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C2">
            <v>0</v>
          </cell>
        </row>
        <row r="3">
          <cell r="C3">
            <v>0</v>
          </cell>
        </row>
        <row r="4">
          <cell r="C4">
            <v>0</v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>
            <v>0</v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>
            <v>0</v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>
            <v>0</v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>
            <v>0</v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>
            <v>0</v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>
            <v>0</v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>
            <v>0</v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>
            <v>0</v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>
            <v>0</v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 t="str">
            <v>47.1-</v>
          </cell>
        </row>
        <row r="226">
          <cell r="C226">
            <v>0</v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>
            <v>0</v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 t="str">
            <v>100.0-</v>
          </cell>
        </row>
        <row r="250">
          <cell r="C250">
            <v>0</v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>
            <v>0</v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>
            <v>0</v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>
            <v>0</v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>
            <v>0</v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>
            <v>0</v>
          </cell>
        </row>
        <row r="276">
          <cell r="C276" t="str">
            <v>34.4-</v>
          </cell>
        </row>
        <row r="277">
          <cell r="C277">
            <v>0</v>
          </cell>
        </row>
        <row r="278">
          <cell r="C278" t="str">
            <v>8,954.3</v>
          </cell>
        </row>
        <row r="279">
          <cell r="C279">
            <v>0</v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>
            <v>0</v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>
            <v>0</v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>
            <v>0</v>
          </cell>
        </row>
        <row r="430">
          <cell r="C430" t="str">
            <v>51.4</v>
          </cell>
        </row>
        <row r="431">
          <cell r="C431">
            <v>0</v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>
            <v>0</v>
          </cell>
        </row>
        <row r="481">
          <cell r="C481" t="str">
            <v>62.7-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>
            <v>0</v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>
            <v>0</v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>
            <v>0</v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>
            <v>0</v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  <sheetName val="BASE FORECAST"/>
      <sheetName val="PE SPEC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RM_Delta"/>
      <sheetName val="RM_DELTA_-_COMP"/>
      <sheetName val="Summ_ALL"/>
      <sheetName val="Summ_FG"/>
      <sheetName val="total"/>
      <sheetName val="Site Summary"/>
      <sheetName val="QMIS"/>
      <sheetName val="TABLE"/>
      <sheetName val="Assum-Product"/>
      <sheetName val="BS"/>
      <sheetName val="Detail_Apr"/>
      <sheetName val="stat local"/>
      <sheetName val="DPLA"/>
      <sheetName val="คีย์ข้อมูลรายละเอียดต่างๆ"/>
      <sheetName val="CIPA"/>
      <sheetName val="BALANCE SHEE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PP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Tables"/>
      <sheetName val="Dec15"/>
      <sheetName val="DEC31"/>
      <sheetName val="INCOMPLETE"/>
      <sheetName val="Variables"/>
      <sheetName val="CST1198"/>
      <sheetName val="FU"/>
      <sheetName val="ReadData"/>
      <sheetName val="supplier"/>
      <sheetName val="RawData"/>
      <sheetName val="sampling plan"/>
      <sheetName val="เงินกู้ MGC"/>
      <sheetName val="Acc_code"/>
      <sheetName val="Sup_code"/>
      <sheetName val="Q'1"/>
      <sheetName val="TAB_DEP"/>
      <sheetName val="M.1"/>
      <sheetName val="Account List"/>
      <sheetName val="DEP12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DW"/>
      <sheetName val="Assumptions"/>
      <sheetName val="Breakeven Analysis"/>
      <sheetName val="ACCODE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Mthly"/>
      <sheetName val="#REF"/>
      <sheetName val="Setting"/>
      <sheetName val="Lead"/>
      <sheetName val="KP1590_E"/>
      <sheetName val="G-BS"/>
      <sheetName val="XXXXXXXX"/>
      <sheetName val="03100(SS)"/>
      <sheetName val="Pivot Aug'01"/>
      <sheetName val="CF_Worksheet_"/>
      <sheetName val="Trial Balance"/>
      <sheetName val="BUDGET"/>
      <sheetName val="COSUB"/>
      <sheetName val="DataSheet"/>
      <sheetName val="HISTORICO"/>
      <sheetName val="10_1_Media1"/>
      <sheetName val="_IBPL0001"/>
      <sheetName val="group"/>
      <sheetName val="CF_Worksheet_1"/>
      <sheetName val="Trial_Balance"/>
      <sheetName val="DESP"/>
      <sheetName val="TB_2001_Apr_01"/>
      <sheetName val="8"/>
      <sheetName val="11"/>
      <sheetName val="12"/>
      <sheetName val="15"/>
      <sheetName val="51"/>
      <sheetName val="2"/>
      <sheetName val="group-expense"/>
      <sheetName val="Input"/>
      <sheetName val="Company TB"/>
      <sheetName val="Wht cur"/>
      <sheetName val="w op"/>
      <sheetName val="Variance"/>
      <sheetName val="Link data-july"/>
      <sheetName val="FA"/>
      <sheetName val="วิศวกรรม"/>
      <sheetName val="QA"/>
      <sheetName val="Master Program"/>
      <sheetName val="LCoduNodu@_x001e__x001e__x0000__x0000_"/>
      <sheetName val=""/>
      <sheetName val="Vol. Export"/>
      <sheetName val=" IB-PL-YTD"/>
      <sheetName val="info"/>
      <sheetName val="LCoduNodu@_x001e__x001e_??"/>
      <sheetName val="Customer"/>
      <sheetName val="name"/>
      <sheetName val="163040 LC-TR"/>
      <sheetName val="Rayong"/>
      <sheetName val="Jung step down (60)"/>
      <sheetName val="TB_LET_03"/>
      <sheetName val="เงินกู้ธนชาติ"/>
      <sheetName val="EQ4NTV"/>
      <sheetName val=" IB-PL-00-01 SUMMARY"/>
      <sheetName val="ยานพาหนะ"/>
      <sheetName val="เครื่องมือ"/>
      <sheetName val="STEEL UP"/>
      <sheetName val="FORM8(1)"/>
      <sheetName val="Company_TB"/>
      <sheetName val="TOP_Carat_2001_;)"/>
      <sheetName val="Wht_cur"/>
      <sheetName val="10-1_Me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BSLA"/>
      <sheetName val="sampling_plan"/>
      <sheetName val="ลูกหนี้(เก่า)"/>
      <sheetName val="10-1 "/>
      <sheetName val="1"/>
      <sheetName val="code cc"/>
      <sheetName val="Sheet2"/>
      <sheetName val="effi"/>
      <sheetName val="0894 PC from Andy Lam"/>
      <sheetName val="FG"/>
      <sheetName val="Subsequent_2003"/>
      <sheetName val="Content"/>
      <sheetName val="F041"/>
      <sheetName val="ＣＡＭＹ　ＭⅢ"/>
      <sheetName val="FGC"/>
      <sheetName val="SOPSG"/>
      <sheetName val="軽戦略YOSHIMA"/>
      <sheetName val="sampling_plan1"/>
      <sheetName val="5_PA_PL"/>
      <sheetName val="Calculation PS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A003031"/>
      <sheetName val="part-import"/>
      <sheetName val="TB-2001-Apr'01"/>
      <sheetName val="J1"/>
      <sheetName val="Date"/>
      <sheetName val="PL-D1"/>
      <sheetName val="TrialBalance Q3-2002"/>
      <sheetName val="Safire AOP"/>
      <sheetName val="TB SAP"/>
      <sheetName val="Drawing Approve"/>
      <sheetName val="Sheet4"/>
      <sheetName val="NIML"/>
      <sheetName val="BookBank"/>
      <sheetName val="Safire_AOP"/>
      <sheetName val="TB_SAP"/>
      <sheetName val="Drawing_Approve"/>
      <sheetName val="_x0008_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Test_cost_oversea"/>
      <sheetName val="10-test_(revis"/>
      <sheetName val="LCoduNodu@"/>
      <sheetName val="LCoduNodu@??"/>
      <sheetName val="SCB_1_-_Current"/>
      <sheetName val="SCB_2_-_Current"/>
      <sheetName val="ChickOrder"/>
      <sheetName val="STD"/>
      <sheetName val="Checklist-A"/>
      <sheetName val="DMD Office"/>
      <sheetName val="ADMIN OFFICE (2)"/>
      <sheetName val="JUNE1"/>
      <sheetName val="Main"/>
      <sheetName val="111-112"/>
      <sheetName val="Basic_Information"/>
      <sheetName val="Raw Material"/>
      <sheetName val="MENU-DOP"/>
      <sheetName val="PARAM"/>
      <sheetName val="DropDown List"/>
      <sheetName val="BS(Foamtec)"/>
      <sheetName val="PL(Foamtec)"/>
      <sheetName val="07.08.2008"/>
      <sheetName val="P087_ Pipe Line(AUC)"/>
      <sheetName val="F_OH"/>
      <sheetName val="incom tax 2005"/>
      <sheetName val="LINE13"/>
      <sheetName val="PPE&amp;AUC"/>
      <sheetName val="14.9月分"/>
      <sheetName val="Summary"/>
      <sheetName val="FG_DEC-00"/>
      <sheetName val="Model"/>
      <sheetName val="Cont_ Detail"/>
      <sheetName val="vat"/>
      <sheetName val="TBBR"/>
      <sheetName val="Control"/>
      <sheetName val="RECY"/>
      <sheetName val="Act"/>
      <sheetName val="Reference"/>
      <sheetName val="10-1 Media:10-cut"/>
      <sheetName val="IRS"/>
      <sheetName val="Kalindo"/>
      <sheetName val="New Co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  <sheetName val="RPT_85-STMT_OF_WORKING_CAPITAL"/>
      <sheetName val="SOG_Waterfall"/>
      <sheetName val="CChannel_Attract_Input"/>
      <sheetName val="RPT_85-STMT_OF_WORKING_CAPITAL1"/>
      <sheetName val="SOG_Waterfall1"/>
      <sheetName val="CChannel_Attract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Co_code_view"/>
      <sheetName val="Sales_Area_view"/>
      <sheetName val="RPT_11-VOLUME_BY_BRANDS"/>
      <sheetName val="Push_Diag_on_Premise"/>
      <sheetName val="CChannel_Attract_Input"/>
      <sheetName val="RPT_71-VOLUME_DATA-PCI_"/>
      <sheetName val="FMT_14__VOLUME_BY_BRANDS"/>
      <sheetName val="Other_notes"/>
      <sheetName val="DMC_Master"/>
      <sheetName val="Noida_BT_Ex_UP"/>
      <sheetName val="Distribución_C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Co_code_view1"/>
      <sheetName val="Sales_Area_view1"/>
      <sheetName val="RPT_11-VOLUME_BY_BRANDS1"/>
      <sheetName val="Push_Diag_on_Premise1"/>
      <sheetName val="CChannel_Attract_Input1"/>
      <sheetName val="RPT_71-VOLUME_DATA-PCI_1"/>
      <sheetName val="FMT_14__VOLUME_BY_BRANDS1"/>
      <sheetName val="Other_notes1"/>
      <sheetName val="DMC_Master1"/>
      <sheetName val="Noida_BT_Ex_UP1"/>
      <sheetName val="Distribución_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RPT_71-VOLUME_DATA-PCI_"/>
      <sheetName val="RPT_72-VOLUME_DATA-Industry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71-VOLUME_DATA-PCI_1"/>
      <sheetName val="RPT_72-VOLUME_DATA-Industry1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>
        <row r="159">
          <cell r="D159">
            <v>10138.064296221153</v>
          </cell>
        </row>
      </sheetData>
      <sheetData sheetId="87">
        <row r="18">
          <cell r="B18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FMT_14_-VOLUME_BY_BRANDS"/>
      <sheetName val="FMT_13-VOLUME_BY_MARKET"/>
      <sheetName val="RPT_11-VOLUME_BY_BRANDS"/>
      <sheetName val="RPT_71_VOLUME_DATA_PCI_"/>
      <sheetName val="RPT_72_VOLUME_DATA_Industry"/>
      <sheetName val="Other_note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FMT_14_-VOLUME_BY_BRANDS1"/>
      <sheetName val="FMT_13-VOLUME_BY_MARKET1"/>
      <sheetName val="RPT_11-VOLUME_BY_BRANDS1"/>
      <sheetName val="RPT_71_VOLUME_DATA_PCI_1"/>
      <sheetName val="RPT_72_VOLUME_DATA_Industry1"/>
      <sheetName val="Other_not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Note"/>
      <sheetName val="Validation"/>
      <sheetName val="Data2009"/>
      <sheetName val="PET old "/>
      <sheetName val="DB PPC PSF"/>
      <sheetName val="PSF_Prod"/>
      <sheetName val="CHIP_Prod"/>
      <sheetName val="FA"/>
      <sheetName val="HO"/>
      <sheetName val="Price List Metric"/>
      <sheetName val="Tickmarks "/>
      <sheetName val="Assm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  <sheetName val="_IB-PL-YTD"/>
      <sheetName val="Actual_2014"/>
      <sheetName val="incom_tax_2005"/>
      <sheetName val="PET_old_"/>
      <sheetName val="DB_PPC_PSF"/>
      <sheetName val="Price_List_Metric"/>
      <sheetName val="Tickmarks_"/>
      <sheetName val="Download_IC"/>
      <sheetName val="Pucci_-_TB_12_31_01"/>
      <sheetName val="_IB-PL-YTD1"/>
      <sheetName val="Actual_20141"/>
      <sheetName val="incom_tax_20051"/>
      <sheetName val="PET_old_1"/>
      <sheetName val="DB_PPC_PSF1"/>
      <sheetName val="Price_List_Metric1"/>
      <sheetName val="Tickmarks_1"/>
      <sheetName val="Download_IC1"/>
      <sheetName val="Pucci_-_TB_12_31_011"/>
      <sheetName val="Business Unit"/>
      <sheetName val="RPT 71-VOLUME DATA-PCI "/>
      <sheetName val="A"/>
    </sheetNames>
    <sheetDataSet>
      <sheetData sheetId="0" refreshError="1"/>
      <sheetData sheetId="1" refreshError="1">
        <row r="53">
          <cell r="C53">
            <v>9</v>
          </cell>
        </row>
      </sheetData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684.760758912038" createdVersion="6" refreshedVersion="7" minRefreshableVersion="3" recordCount="128" xr:uid="{00000000-000A-0000-FFFF-FFFF16000000}">
  <cacheSource type="worksheet">
    <worksheetSource ref="A1:Q129" sheet="Effective Capa"/>
  </cacheSource>
  <cacheFields count="17">
    <cacheField name="Overview" numFmtId="0">
      <sharedItems/>
    </cacheField>
    <cacheField name="Division" numFmtId="0">
      <sharedItems/>
    </cacheField>
    <cacheField name="Segment" numFmtId="0">
      <sharedItems/>
    </cacheField>
    <cacheField name="Product" numFmtId="0">
      <sharedItems count="24">
        <s v="PET Nec"/>
        <s v="PTA"/>
        <s v="Polyester Recycling"/>
        <s v="PET Recycling"/>
        <s v="PX Captive"/>
        <s v="PX Merchant"/>
        <s v="MEG"/>
        <s v="PEO"/>
        <s v="Ethylene"/>
        <s v="Propylene"/>
        <s v="Surfactant"/>
        <s v="EOA"/>
        <s v="PO"/>
        <s v="PG"/>
        <s v="MTBE"/>
        <s v="LAB"/>
        <s v="PET HVA"/>
        <s v="Polyester&amp;Others "/>
        <s v="PIA"/>
        <s v="NDC"/>
        <s v="Packaging"/>
        <s v="Lifestyle"/>
        <s v="Hygiene"/>
        <s v="Mobility"/>
      </sharedItems>
    </cacheField>
    <cacheField name="Regions" numFmtId="0">
      <sharedItems/>
    </cacheField>
    <cacheField name="Country" numFmtId="0">
      <sharedItems/>
    </cacheField>
    <cacheField name="Company" numFmtId="0">
      <sharedItems containsBlank="1"/>
    </cacheField>
    <cacheField name="1Q20A" numFmtId="0">
      <sharedItems containsString="0" containsBlank="1" containsNumber="1" minValue="0" maxValue="240.27433191107122"/>
    </cacheField>
    <cacheField name="2Q20A" numFmtId="0">
      <sharedItems containsString="0" containsBlank="1" containsNumber="1" minValue="0" maxValue="240.27433191107122"/>
    </cacheField>
    <cacheField name="3Q20A" numFmtId="166">
      <sharedItems containsString="0" containsBlank="1" containsNumber="1" minValue="0" maxValue="242.91470918481923"/>
    </cacheField>
    <cacheField name="4Q20A" numFmtId="0">
      <sharedItems containsString="0" containsBlank="1" containsNumber="1" minValue="0" maxValue="242.91470918481923"/>
    </cacheField>
    <cacheField name="2020A" numFmtId="165">
      <sharedItems containsSemiMixedTypes="0" containsString="0" containsNumber="1" minValue="0" maxValue="966.37808219178089"/>
    </cacheField>
    <cacheField name="1Q21" numFmtId="165">
      <sharedItems containsSemiMixedTypes="0" containsString="0" containsNumber="1" minValue="0" maxValue="259.63890932686206"/>
    </cacheField>
    <cacheField name="2Q21" numFmtId="165">
      <sharedItems containsSemiMixedTypes="0" containsString="0" containsNumber="1" minValue="0" maxValue="204.55443038637384"/>
    </cacheField>
    <cacheField name="3Q21" numFmtId="165">
      <sharedItems containsSemiMixedTypes="0" containsString="0" containsNumber="1" minValue="0" maxValue="265.40866286745899"/>
    </cacheField>
    <cacheField name="4Q21" numFmtId="165">
      <sharedItems containsSemiMixedTypes="0" containsString="0" containsNumber="1" minValue="0" maxValue="265.40866286745899"/>
    </cacheField>
    <cacheField name="2021E" numFmtId="165">
      <sharedItems containsSemiMixedTypes="0" containsString="0" containsNumber="1" minValue="0" maxValue="995.010665448153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781.808266898151" createdVersion="7" refreshedVersion="7" minRefreshableVersion="3" recordCount="473" xr:uid="{00000000-000A-0000-FFFF-FFFF18000000}">
  <cacheSource type="worksheet">
    <worksheetSource ref="A1:AJ474" sheet="Summary Extraordinary NEW1Q22"/>
  </cacheSource>
  <cacheFields count="36">
    <cacheField name="Summary Extraordinary items ($m)" numFmtId="0">
      <sharedItems containsBlank="1"/>
    </cacheField>
    <cacheField name="a" numFmtId="0">
      <sharedItems containsBlank="1"/>
    </cacheField>
    <cacheField name="Sub segments" numFmtId="0">
      <sharedItems containsBlank="1"/>
    </cacheField>
    <cacheField name="Region" numFmtId="0">
      <sharedItems containsBlank="1"/>
    </cacheField>
    <cacheField name="2017" numFmtId="0">
      <sharedItems containsString="0" containsBlank="1" containsNumber="1" minValue="-55.97322123" maxValue="118.84739104000104"/>
    </cacheField>
    <cacheField name="2018" numFmtId="0">
      <sharedItems containsString="0" containsBlank="1" containsNumber="1" minValue="-34.893683699366768" maxValue="59.664839773969391"/>
    </cacheField>
    <cacheField name="2019" numFmtId="0">
      <sharedItems containsString="0" containsBlank="1" containsNumber="1" minValue="-25.748795432772461" maxValue="25.946228179199522"/>
    </cacheField>
    <cacheField name="2020" numFmtId="0">
      <sharedItems containsString="0" containsBlank="1" containsNumber="1" minValue="-31.68170348529285" maxValue="57.723034250033557"/>
    </cacheField>
    <cacheField name="2021" numFmtId="0">
      <sharedItems containsString="0" containsBlank="1" containsNumber="1" minValue="-19.064747428461388" maxValue="31.760888013327882"/>
    </cacheField>
    <cacheField name="1Q17" numFmtId="0">
      <sharedItems containsString="0" containsBlank="1" containsNumber="1" minValue="-2.0747458905030478" maxValue="1.381413"/>
    </cacheField>
    <cacheField name="2Q17" numFmtId="0">
      <sharedItems containsString="0" containsBlank="1" containsNumber="1" minValue="-2.6962787224883455" maxValue="0.78415299999997035"/>
    </cacheField>
    <cacheField name="3Q17" numFmtId="0">
      <sharedItems containsString="0" containsBlank="1" containsNumber="1" minValue="-53.773221229999997" maxValue="14.520384419999999"/>
    </cacheField>
    <cacheField name="4Q17" numFmtId="0">
      <sharedItems containsString="0" containsBlank="1" containsNumber="1" minValue="-13.902975391532944" maxValue="104.32700662000104"/>
    </cacheField>
    <cacheField name="1Q18" numFmtId="0">
      <sharedItems containsString="0" containsBlank="1" containsNumber="1" minValue="-5.786283882123155" maxValue="3.4547444527490152E-2"/>
    </cacheField>
    <cacheField name="2Q18" numFmtId="0">
      <sharedItems containsString="0" containsBlank="1" containsNumber="1" minValue="-11.204850614256564" maxValue="28.192919286616387"/>
    </cacheField>
    <cacheField name="3Q18" numFmtId="0">
      <sharedItems containsString="0" containsBlank="1" containsNumber="1" minValue="-7.9464667725239675" maxValue="1.3461379941738538"/>
    </cacheField>
    <cacheField name="4Q18" numFmtId="0">
      <sharedItems containsString="0" containsBlank="1" containsNumber="1" minValue="-9.9560824304630806" maxValue="31.975720801468757"/>
    </cacheField>
    <cacheField name="1Q19" numFmtId="0">
      <sharedItems containsString="0" containsBlank="1" containsNumber="1" minValue="-7.3720730401127295" maxValue="25.796524980074309"/>
    </cacheField>
    <cacheField name="2Q19" numFmtId="0">
      <sharedItems containsString="0" containsBlank="1" containsNumber="1" minValue="-6.4984895974627479" maxValue="11.651467999999999"/>
    </cacheField>
    <cacheField name="3Q19" numFmtId="0">
      <sharedItems containsString="0" containsBlank="1" containsNumber="1" minValue="-6.8971077563354513" maxValue="1.8166077791218007"/>
    </cacheField>
    <cacheField name="4Q19" numFmtId="0">
      <sharedItems containsString="0" containsBlank="1" containsNumber="1" minValue="-18.350787769274337" maxValue="8.7125337250202932"/>
    </cacheField>
    <cacheField name="1Q20" numFmtId="0">
      <sharedItems containsString="0" containsBlank="1" containsNumber="1" minValue="-8.8217862202947561" maxValue="58.16385634599709"/>
    </cacheField>
    <cacheField name="2Q20" numFmtId="0">
      <sharedItems containsString="0" containsBlank="1" containsNumber="1" minValue="-8.055422245752677" maxValue="8.6941686391543929"/>
    </cacheField>
    <cacheField name="3Q20" numFmtId="0">
      <sharedItems containsString="0" containsBlank="1" containsNumber="1" minValue="-9.9702662912909368" maxValue="1.0326395142734808"/>
    </cacheField>
    <cacheField name="4Q20" numFmtId="0">
      <sharedItems containsString="0" containsBlank="1" containsNumber="1" minValue="-11.470523703703719" maxValue="11.262499999999999"/>
    </cacheField>
    <cacheField name="1Q21" numFmtId="0">
      <sharedItems containsString="0" containsBlank="1" containsNumber="1" minValue="-28.559239850000001" maxValue="7.212870222272679"/>
    </cacheField>
    <cacheField name="2Q21" numFmtId="0">
      <sharedItems containsString="0" containsBlank="1" containsNumber="1" minValue="-3.1651670899999997" maxValue="42.952653596060266"/>
    </cacheField>
    <cacheField name="3Q21" numFmtId="0">
      <sharedItems containsString="0" containsBlank="1" containsNumber="1" minValue="-4.4307270600000006" maxValue="4.4307270599999997"/>
    </cacheField>
    <cacheField name="4Q21" numFmtId="0">
      <sharedItems containsString="0" containsBlank="1" containsNumber="1" minValue="-8.4553471074277464" maxValue="12.909712521538612"/>
    </cacheField>
    <cacheField name="1Q22" numFmtId="0">
      <sharedItems containsString="0" containsBlank="1" containsNumber="1" minValue="-1.0677525641143331" maxValue="2.4167620710956412"/>
    </cacheField>
    <cacheField name="xx" numFmtId="43">
      <sharedItems containsNonDate="0" containsString="0" containsBlank="1"/>
    </cacheField>
    <cacheField name="Impact to" numFmtId="0">
      <sharedItems containsBlank="1" count="4">
        <m/>
        <s v="EBITDA"/>
        <s v="Tax"/>
        <s v="Depreciation"/>
      </sharedItems>
    </cacheField>
    <cacheField name="Vertical" numFmtId="0">
      <sharedItems containsBlank="1"/>
    </cacheField>
    <cacheField name="5 Seg" numFmtId="0">
      <sharedItems containsBlank="1"/>
    </cacheField>
    <cacheField name="3 Seg" numFmtId="0">
      <sharedItems containsBlank="1" count="5">
        <m/>
        <s v="CPET"/>
        <s v="Fibers"/>
        <s v="IOD"/>
        <s v="Holdings"/>
      </sharedItems>
    </cacheField>
    <cacheField name="Item" numFmtId="0">
      <sharedItems containsBlank="1" count="18">
        <m/>
        <s v="Impairment loss of PPE"/>
        <s v="Gain on bargain"/>
        <s v="Gain/(Loss) on disposal PPE"/>
        <s v="Others"/>
        <s v="Loss on write-off PPE"/>
        <s v="Insurance income related to fixed assets"/>
        <s v="Acqusition and Pre-operative Cost"/>
        <s v="Polar Vortex"/>
        <s v="POMTBE Turnaround"/>
        <s v="Hurricane - Additional repair expense"/>
        <s v="Lightning strike - Additional repair expense"/>
        <s v="Impairment loss others"/>
        <s v="DTA Adjustment"/>
        <s v="Loss on disposal of subsidiary"/>
        <s v="MTM Adjustment"/>
        <s v="Severance payment for Organization restructure"/>
        <s v="Brazil tax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781.809111921299" createdVersion="7" refreshedVersion="7" minRefreshableVersion="3" recordCount="473" xr:uid="{00000000-000A-0000-FFFF-FFFF19000000}">
  <cacheSource type="worksheet">
    <worksheetSource ref="A1:AK474" sheet="Summary Extraordinary NEW2Q22"/>
  </cacheSource>
  <cacheFields count="37">
    <cacheField name="Summary Extraordinary items ($m)" numFmtId="0">
      <sharedItems containsBlank="1"/>
    </cacheField>
    <cacheField name="a" numFmtId="0">
      <sharedItems containsBlank="1"/>
    </cacheField>
    <cacheField name="Sub segments" numFmtId="0">
      <sharedItems containsBlank="1"/>
    </cacheField>
    <cacheField name="Region" numFmtId="0">
      <sharedItems containsBlank="1"/>
    </cacheField>
    <cacheField name="2017" numFmtId="0">
      <sharedItems containsString="0" containsBlank="1" containsNumber="1" minValue="-55.97322123" maxValue="118.84739104000104"/>
    </cacheField>
    <cacheField name="2018" numFmtId="0">
      <sharedItems containsString="0" containsBlank="1" containsNumber="1" minValue="-34.893683699366768" maxValue="59.664839773969391"/>
    </cacheField>
    <cacheField name="2019" numFmtId="0">
      <sharedItems containsString="0" containsBlank="1" containsNumber="1" minValue="-25.748795432772461" maxValue="25.946228179199522"/>
    </cacheField>
    <cacheField name="2020" numFmtId="0">
      <sharedItems containsString="0" containsBlank="1" containsNumber="1" minValue="-31.68170348529285" maxValue="57.723034250033557"/>
    </cacheField>
    <cacheField name="2021" numFmtId="164">
      <sharedItems containsString="0" containsBlank="1" containsNumber="1" minValue="-19.064747428461388" maxValue="31.744251981627485"/>
    </cacheField>
    <cacheField name="1Q17" numFmtId="0">
      <sharedItems containsString="0" containsBlank="1" containsNumber="1" minValue="-2.0747458905030478" maxValue="1.381413"/>
    </cacheField>
    <cacheField name="2Q17" numFmtId="0">
      <sharedItems containsString="0" containsBlank="1" containsNumber="1" minValue="-2.6962787224883455" maxValue="0.78415299999997035"/>
    </cacheField>
    <cacheField name="3Q17" numFmtId="0">
      <sharedItems containsString="0" containsBlank="1" containsNumber="1" minValue="-53.773221229999997" maxValue="14.520384419999999"/>
    </cacheField>
    <cacheField name="4Q17" numFmtId="0">
      <sharedItems containsString="0" containsBlank="1" containsNumber="1" minValue="-13.902975391532944" maxValue="104.32700662000104"/>
    </cacheField>
    <cacheField name="1Q18" numFmtId="0">
      <sharedItems containsString="0" containsBlank="1" containsNumber="1" minValue="-5.786283882123155" maxValue="2.0290277786584324E-2"/>
    </cacheField>
    <cacheField name="2Q18" numFmtId="0">
      <sharedItems containsString="0" containsBlank="1" containsNumber="1" minValue="-11.204850614256564" maxValue="28.192919286616387"/>
    </cacheField>
    <cacheField name="3Q18" numFmtId="0">
      <sharedItems containsString="0" containsBlank="1" containsNumber="1" minValue="-7.9464667725239675" maxValue="1.3461379941738538"/>
    </cacheField>
    <cacheField name="4Q18" numFmtId="0">
      <sharedItems containsString="0" containsBlank="1" containsNumber="1" minValue="-9.9560824304630806" maxValue="31.975720801468757"/>
    </cacheField>
    <cacheField name="1Q19" numFmtId="0">
      <sharedItems containsString="0" containsBlank="1" containsNumber="1" minValue="-7.3720730401127295" maxValue="25.796524980074309"/>
    </cacheField>
    <cacheField name="2Q19" numFmtId="0">
      <sharedItems containsString="0" containsBlank="1" containsNumber="1" minValue="-6.4984895974627479" maxValue="11.651467999999999"/>
    </cacheField>
    <cacheField name="3Q19" numFmtId="0">
      <sharedItems containsString="0" containsBlank="1" containsNumber="1" minValue="-6.8971077563354513" maxValue="1.0600512170183247"/>
    </cacheField>
    <cacheField name="4Q19" numFmtId="0">
      <sharedItems containsString="0" containsBlank="1" containsNumber="1" minValue="-16.033890435022091" maxValue="8.7125337250202932"/>
    </cacheField>
    <cacheField name="1Q20" numFmtId="0">
      <sharedItems containsString="0" containsBlank="1" containsNumber="1" minValue="-8.8217862202947561" maxValue="58.16385634599709"/>
    </cacheField>
    <cacheField name="2Q20" numFmtId="0">
      <sharedItems containsString="0" containsBlank="1" containsNumber="1" minValue="-8.055422245752677" maxValue="8.6863701490364402"/>
    </cacheField>
    <cacheField name="3Q20" numFmtId="0">
      <sharedItems containsString="0" containsBlank="1" containsNumber="1" minValue="-9.9702662912909368" maxValue="0.78541698954146655"/>
    </cacheField>
    <cacheField name="4Q20" numFmtId="0">
      <sharedItems containsString="0" containsBlank="1" containsNumber="1" minValue="-11.470523703703719" maxValue="11.262499999999999"/>
    </cacheField>
    <cacheField name="1Q21" numFmtId="0">
      <sharedItems containsString="0" containsBlank="1" containsNumber="1" minValue="-28.559239850000001" maxValue="7.212870222272679"/>
    </cacheField>
    <cacheField name="2Q21" numFmtId="0">
      <sharedItems containsString="0" containsBlank="1" containsNumber="1" minValue="-3.1651670899999997" maxValue="42.948436441786647"/>
    </cacheField>
    <cacheField name="3Q21" numFmtId="0">
      <sharedItems containsString="0" containsBlank="1" containsNumber="1" minValue="-4.4307270600000006" maxValue="4.4307270599999997"/>
    </cacheField>
    <cacheField name="4Q21" numFmtId="0">
      <sharedItems containsString="0" containsBlank="1" containsNumber="1" minValue="-8.4593627219567651" maxValue="12.909712521538612"/>
    </cacheField>
    <cacheField name="1Q22" numFmtId="0">
      <sharedItems containsString="0" containsBlank="1" containsNumber="1" minValue="-1.0677525641143331" maxValue="2.4167620710956412"/>
    </cacheField>
    <cacheField name="2Q22" numFmtId="0">
      <sharedItems containsString="0" containsBlank="1" containsNumber="1" minValue="-8.4984167500000005" maxValue="63.781158101671878"/>
    </cacheField>
    <cacheField name="xx" numFmtId="43">
      <sharedItems containsNonDate="0" containsString="0" containsBlank="1"/>
    </cacheField>
    <cacheField name="Impact to" numFmtId="0">
      <sharedItems containsBlank="1" count="4">
        <m/>
        <s v="EBITDA"/>
        <s v="Tax"/>
        <s v="Depreciation"/>
      </sharedItems>
    </cacheField>
    <cacheField name="Vertical" numFmtId="0">
      <sharedItems containsBlank="1"/>
    </cacheField>
    <cacheField name="5 Seg" numFmtId="0">
      <sharedItems containsBlank="1"/>
    </cacheField>
    <cacheField name="3 Seg" numFmtId="0">
      <sharedItems containsBlank="1" count="5">
        <m/>
        <s v="CPET"/>
        <s v="Fibers"/>
        <s v="IOD"/>
        <s v="Holdings"/>
      </sharedItems>
    </cacheField>
    <cacheField name="Item" numFmtId="0">
      <sharedItems containsBlank="1" count="18">
        <m/>
        <s v="Impairment loss of PPE"/>
        <s v="Gain on bargain"/>
        <s v="Gain/(Loss) on disposal PPE"/>
        <s v="Others"/>
        <s v="Loss on write-off PPE"/>
        <s v="Insurance income related to fixed assets"/>
        <s v="Acqusition and Pre-operative Cost"/>
        <s v="Polar Vortex"/>
        <s v="POMTBE Turnaround"/>
        <s v="Hurricane - Additional repair expense"/>
        <s v="Lightning strike - Additional repair expense"/>
        <s v="Impairment loss others"/>
        <s v="DTA Adjustment"/>
        <s v="Loss on disposal of subsidiary"/>
        <s v="MTM Adjustment"/>
        <s v="Severance payment for Organization restructure"/>
        <s v="Brazil tax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atchaya Tangteerapat" refreshedDate="44872.683565856481" createdVersion="8" refreshedVersion="8" minRefreshableVersion="3" recordCount="473" xr:uid="{00000000-000A-0000-FFFF-FFFF1A000000}">
  <cacheSource type="worksheet">
    <worksheetSource ref="A1:AL474" sheet="Summary Extraordinary NEW3Q22"/>
  </cacheSource>
  <cacheFields count="38">
    <cacheField name="Summary Extraordinary items ($m)" numFmtId="0">
      <sharedItems containsBlank="1"/>
    </cacheField>
    <cacheField name="a" numFmtId="0">
      <sharedItems containsBlank="1"/>
    </cacheField>
    <cacheField name="Sub segments" numFmtId="0">
      <sharedItems containsBlank="1"/>
    </cacheField>
    <cacheField name="Region" numFmtId="0">
      <sharedItems containsBlank="1"/>
    </cacheField>
    <cacheField name="2017" numFmtId="0">
      <sharedItems containsString="0" containsBlank="1" containsNumber="1" minValue="-55.97322123" maxValue="118.84739104000104"/>
    </cacheField>
    <cacheField name="2018" numFmtId="0">
      <sharedItems containsString="0" containsBlank="1" containsNumber="1" minValue="-34.893683699366768" maxValue="59.664839773969391"/>
    </cacheField>
    <cacheField name="2019" numFmtId="0">
      <sharedItems containsString="0" containsBlank="1" containsNumber="1" minValue="-25.748795432772461" maxValue="25.946228179199522"/>
    </cacheField>
    <cacheField name="2020" numFmtId="0">
      <sharedItems containsString="0" containsBlank="1" containsNumber="1" minValue="-31.68170348529285" maxValue="57.723034250033557"/>
    </cacheField>
    <cacheField name="2021" numFmtId="0">
      <sharedItems containsString="0" containsBlank="1" containsNumber="1" minValue="-19.064747428461388" maxValue="31.744251981627485"/>
    </cacheField>
    <cacheField name="1Q17" numFmtId="0">
      <sharedItems containsString="0" containsBlank="1" containsNumber="1" minValue="-2.0747458905030478" maxValue="1.381413"/>
    </cacheField>
    <cacheField name="2Q17" numFmtId="0">
      <sharedItems containsString="0" containsBlank="1" containsNumber="1" minValue="-2.6962787224883455" maxValue="0.78415299999997035"/>
    </cacheField>
    <cacheField name="3Q17" numFmtId="0">
      <sharedItems containsString="0" containsBlank="1" containsNumber="1" minValue="-53.773221229999997" maxValue="14.520384419999999"/>
    </cacheField>
    <cacheField name="4Q17" numFmtId="0">
      <sharedItems containsString="0" containsBlank="1" containsNumber="1" minValue="-13.902975391532944" maxValue="104.32700662000104"/>
    </cacheField>
    <cacheField name="1Q18" numFmtId="0">
      <sharedItems containsString="0" containsBlank="1" containsNumber="1" minValue="-5.786283882123155" maxValue="2.0290277786584324E-2"/>
    </cacheField>
    <cacheField name="2Q18" numFmtId="0">
      <sharedItems containsString="0" containsBlank="1" containsNumber="1" minValue="-11.204850614256564" maxValue="28.192919286616387"/>
    </cacheField>
    <cacheField name="3Q18" numFmtId="0">
      <sharedItems containsString="0" containsBlank="1" containsNumber="1" minValue="-7.9464667725239675" maxValue="1.3461379941738538"/>
    </cacheField>
    <cacheField name="4Q18" numFmtId="0">
      <sharedItems containsString="0" containsBlank="1" containsNumber="1" minValue="-9.9560824304630806" maxValue="31.975720801468757"/>
    </cacheField>
    <cacheField name="1Q19" numFmtId="0">
      <sharedItems containsString="0" containsBlank="1" containsNumber="1" minValue="-7.3720730401127295" maxValue="25.796524980074309"/>
    </cacheField>
    <cacheField name="2Q19" numFmtId="0">
      <sharedItems containsString="0" containsBlank="1" containsNumber="1" minValue="-6.4984895974627479" maxValue="11.651467999999999"/>
    </cacheField>
    <cacheField name="3Q19" numFmtId="0">
      <sharedItems containsString="0" containsBlank="1" containsNumber="1" minValue="-6.8971077563354513" maxValue="1.0600512170183247"/>
    </cacheField>
    <cacheField name="4Q19" numFmtId="0">
      <sharedItems containsString="0" containsBlank="1" containsNumber="1" minValue="-16.033890435022091" maxValue="8.7125337250202932"/>
    </cacheField>
    <cacheField name="1Q20" numFmtId="0">
      <sharedItems containsString="0" containsBlank="1" containsNumber="1" minValue="-8.8217862202947561" maxValue="58.16385634599709"/>
    </cacheField>
    <cacheField name="2Q20" numFmtId="0">
      <sharedItems containsString="0" containsBlank="1" containsNumber="1" minValue="-8.055422245752677" maxValue="8.6863701490364402"/>
    </cacheField>
    <cacheField name="3Q20" numFmtId="0">
      <sharedItems containsString="0" containsBlank="1" containsNumber="1" minValue="-9.9702662912909368" maxValue="0.78541698954146655"/>
    </cacheField>
    <cacheField name="4Q20" numFmtId="0">
      <sharedItems containsString="0" containsBlank="1" containsNumber="1" minValue="-11.470523703703719" maxValue="11.262499999999999"/>
    </cacheField>
    <cacheField name="1Q21" numFmtId="0">
      <sharedItems containsString="0" containsBlank="1" containsNumber="1" minValue="-28.559239850000001" maxValue="7.212870222272679"/>
    </cacheField>
    <cacheField name="2Q21" numFmtId="0">
      <sharedItems containsString="0" containsBlank="1" containsNumber="1" minValue="-3.1651670899999997" maxValue="42.948436441786647"/>
    </cacheField>
    <cacheField name="3Q21" numFmtId="0">
      <sharedItems containsString="0" containsBlank="1" containsNumber="1" minValue="-4.4307270600000006" maxValue="4.4307270599999997"/>
    </cacheField>
    <cacheField name="4Q21" numFmtId="0">
      <sharedItems containsString="0" containsBlank="1" containsNumber="1" minValue="-8.4593627219567651" maxValue="12.909712521538612"/>
    </cacheField>
    <cacheField name="1Q22" numFmtId="0">
      <sharedItems containsString="0" containsBlank="1" containsNumber="1" minValue="-1.0677525641143331" maxValue="2.4167620710956412"/>
    </cacheField>
    <cacheField name="2Q22" numFmtId="0">
      <sharedItems containsString="0" containsBlank="1" containsNumber="1" minValue="-8.4984167500000005" maxValue="63.781158101671878"/>
    </cacheField>
    <cacheField name="3Q22" numFmtId="0">
      <sharedItems containsString="0" containsBlank="1" containsNumber="1" minValue="-7.5975861805246909" maxValue="31.221360079494684"/>
    </cacheField>
    <cacheField name="xx" numFmtId="164">
      <sharedItems containsSemiMixedTypes="0" containsString="0" containsNumber="1" minValue="-81.93185482601217" maxValue="121.51326155642437"/>
    </cacheField>
    <cacheField name="Impact to" numFmtId="0">
      <sharedItems containsBlank="1" count="3">
        <m/>
        <s v="EBITDA"/>
        <s v="Tax"/>
      </sharedItems>
    </cacheField>
    <cacheField name="Vertical" numFmtId="0">
      <sharedItems containsBlank="1"/>
    </cacheField>
    <cacheField name="5 Seg" numFmtId="0">
      <sharedItems containsBlank="1"/>
    </cacheField>
    <cacheField name="3 Seg" numFmtId="0">
      <sharedItems containsBlank="1" count="5">
        <m/>
        <s v="Fibers"/>
        <s v="IOD"/>
        <s v="CPET"/>
        <s v="Holdings"/>
      </sharedItems>
    </cacheField>
    <cacheField name="Item" numFmtId="0">
      <sharedItems containsBlank="1" count="19">
        <m/>
        <s v="Impairment loss of PPE"/>
        <s v="Gain on bargain"/>
        <s v="Gain/(Loss) on disposal PPE"/>
        <s v="Others"/>
        <s v="Loss on write-off PPE"/>
        <s v="Insurance income related to fixed assets"/>
        <s v="Acqusition and Pre-operative Cost"/>
        <s v="Polar Vortex"/>
        <s v="POMTBE Turnaround"/>
        <s v="Hurricane - Additional repair expense"/>
        <s v="Lightning strike - Additional repair expense"/>
        <s v="Impairment loss others"/>
        <s v="DTA Adjustment"/>
        <s v="Loss on disposal of subsidiary"/>
        <s v="MTM Adjustment"/>
        <s v="Severance payment for Organization restructure"/>
        <s v="Brazil tax"/>
        <s v="Brazil Legal Dispute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979.646117824072" createdVersion="8" refreshedVersion="8" minRefreshableVersion="3" recordCount="536" xr:uid="{00000000-000A-0000-FFFF-FFFF1B000000}">
  <cacheSource type="worksheet">
    <worksheetSource ref="A1:AM537" sheet="Summary Extraordinary NEW4Q22"/>
  </cacheSource>
  <cacheFields count="39">
    <cacheField name="Summary Extraordinary items ($m)" numFmtId="0">
      <sharedItems containsBlank="1"/>
    </cacheField>
    <cacheField name="a" numFmtId="0">
      <sharedItems containsBlank="1"/>
    </cacheField>
    <cacheField name="Sub segments" numFmtId="0">
      <sharedItems containsBlank="1"/>
    </cacheField>
    <cacheField name="Region" numFmtId="0">
      <sharedItems containsBlank="1"/>
    </cacheField>
    <cacheField name="2017" numFmtId="0">
      <sharedItems containsString="0" containsBlank="1" containsNumber="1" minValue="-55.97322123" maxValue="118.84739104000104"/>
    </cacheField>
    <cacheField name="2018" numFmtId="0">
      <sharedItems containsString="0" containsBlank="1" containsNumber="1" minValue="-34.893683699366768" maxValue="59.664839773969391"/>
    </cacheField>
    <cacheField name="2019" numFmtId="0">
      <sharedItems containsString="0" containsBlank="1" containsNumber="1" minValue="-25.748795432772461" maxValue="25.946228179199522"/>
    </cacheField>
    <cacheField name="2020" numFmtId="0">
      <sharedItems containsString="0" containsBlank="1" containsNumber="1" minValue="-31.68170348529285" maxValue="57.723034250033557"/>
    </cacheField>
    <cacheField name="2021" numFmtId="0">
      <sharedItems containsString="0" containsBlank="1" containsNumber="1" minValue="-19.064747428461388" maxValue="31.744251981627485"/>
    </cacheField>
    <cacheField name="1Q17" numFmtId="0">
      <sharedItems containsString="0" containsBlank="1" containsNumber="1" minValue="-2.0747458905030478" maxValue="1.381413"/>
    </cacheField>
    <cacheField name="2Q17" numFmtId="0">
      <sharedItems containsString="0" containsBlank="1" containsNumber="1" minValue="-2.6962787224883455" maxValue="0.78415299999997035"/>
    </cacheField>
    <cacheField name="3Q17" numFmtId="0">
      <sharedItems containsString="0" containsBlank="1" containsNumber="1" minValue="-53.773221229999997" maxValue="14.520384419999999"/>
    </cacheField>
    <cacheField name="4Q17" numFmtId="0">
      <sharedItems containsString="0" containsBlank="1" containsNumber="1" minValue="-13.902975391532944" maxValue="104.32700662000104"/>
    </cacheField>
    <cacheField name="1Q18" numFmtId="0">
      <sharedItems containsString="0" containsBlank="1" containsNumber="1" minValue="-5.786283882123155" maxValue="2.0290277786584324E-2"/>
    </cacheField>
    <cacheField name="2Q18" numFmtId="0">
      <sharedItems containsString="0" containsBlank="1" containsNumber="1" minValue="-11.204850614256564" maxValue="28.192919286616387"/>
    </cacheField>
    <cacheField name="3Q18" numFmtId="0">
      <sharedItems containsString="0" containsBlank="1" containsNumber="1" minValue="-7.9464667725239675" maxValue="1.3461379941738538"/>
    </cacheField>
    <cacheField name="4Q18" numFmtId="0">
      <sharedItems containsString="0" containsBlank="1" containsNumber="1" minValue="-9.9560824304630806" maxValue="31.975720801468757"/>
    </cacheField>
    <cacheField name="1Q19" numFmtId="0">
      <sharedItems containsString="0" containsBlank="1" containsNumber="1" minValue="-7.3720730401127295" maxValue="25.796524980074309"/>
    </cacheField>
    <cacheField name="2Q19" numFmtId="0">
      <sharedItems containsString="0" containsBlank="1" containsNumber="1" minValue="-6.4984895974627479" maxValue="11.651467999999999"/>
    </cacheField>
    <cacheField name="3Q19" numFmtId="0">
      <sharedItems containsString="0" containsBlank="1" containsNumber="1" minValue="-6.8971077563354513" maxValue="1.0600512170183247"/>
    </cacheField>
    <cacheField name="4Q19" numFmtId="0">
      <sharedItems containsString="0" containsBlank="1" containsNumber="1" minValue="-16.033890435022091" maxValue="8.7125337250202932"/>
    </cacheField>
    <cacheField name="1Q20" numFmtId="0">
      <sharedItems containsString="0" containsBlank="1" containsNumber="1" minValue="-8.8217862202947561" maxValue="58.16385634599709"/>
    </cacheField>
    <cacheField name="2Q20" numFmtId="0">
      <sharedItems containsString="0" containsBlank="1" containsNumber="1" minValue="-8.055422245752677" maxValue="8.6863701490364402"/>
    </cacheField>
    <cacheField name="3Q20" numFmtId="0">
      <sharedItems containsString="0" containsBlank="1" containsNumber="1" minValue="-9.9702662912909368" maxValue="0.78541698954146655"/>
    </cacheField>
    <cacheField name="4Q20" numFmtId="0">
      <sharedItems containsString="0" containsBlank="1" containsNumber="1" minValue="-11.470523703703719" maxValue="11.262499999999999"/>
    </cacheField>
    <cacheField name="1Q21" numFmtId="0">
      <sharedItems containsString="0" containsBlank="1" containsNumber="1" minValue="-28.559239850000001" maxValue="7.212870222272679"/>
    </cacheField>
    <cacheField name="2Q21" numFmtId="0">
      <sharedItems containsString="0" containsBlank="1" containsNumber="1" minValue="-3.1651670899999997" maxValue="42.948436441786647"/>
    </cacheField>
    <cacheField name="3Q21" numFmtId="0">
      <sharedItems containsString="0" containsBlank="1" containsNumber="1" minValue="-4.4307270600000006" maxValue="4.4307270599999997"/>
    </cacheField>
    <cacheField name="4Q21" numFmtId="0">
      <sharedItems containsString="0" containsBlank="1" containsNumber="1" minValue="-8.4593627219567651" maxValue="12.909712521538612"/>
    </cacheField>
    <cacheField name="1Q22" numFmtId="0">
      <sharedItems containsString="0" containsBlank="1" containsNumber="1" minValue="-1.0677525641143331" maxValue="2.4167620710956412"/>
    </cacheField>
    <cacheField name="2Q22" numFmtId="0">
      <sharedItems containsString="0" containsBlank="1" containsNumber="1" minValue="-8.4984167500000005" maxValue="63.781158101671878"/>
    </cacheField>
    <cacheField name="3Q22" numFmtId="0">
      <sharedItems containsString="0" containsBlank="1" containsNumber="1" minValue="-7.5940728407323501" maxValue="31.221360079494684"/>
    </cacheField>
    <cacheField name="4Q22" numFmtId="0">
      <sharedItems containsString="0" containsBlank="1" containsNumber="1" minValue="-236.81265101485121" maxValue="53.876733489010938"/>
    </cacheField>
    <cacheField name="xx" numFmtId="0">
      <sharedItems containsString="0" containsBlank="1" containsNumber="1" minValue="-7.2559500000000003" maxValue="14.450475388150741"/>
    </cacheField>
    <cacheField name="Impact" numFmtId="0">
      <sharedItems containsBlank="1" count="4">
        <m/>
        <s v="EBITDA"/>
        <s v="Impairment"/>
        <s v="Tax"/>
      </sharedItems>
    </cacheField>
    <cacheField name="Vertical" numFmtId="0">
      <sharedItems containsBlank="1"/>
    </cacheField>
    <cacheField name="5 Seg" numFmtId="0">
      <sharedItems containsBlank="1"/>
    </cacheField>
    <cacheField name="3 Seg" numFmtId="0">
      <sharedItems containsBlank="1" count="5">
        <m/>
        <s v="CPET"/>
        <s v="Fibers"/>
        <s v="IOD"/>
        <s v="Holdings"/>
      </sharedItems>
    </cacheField>
    <cacheField name="Item" numFmtId="0">
      <sharedItems containsBlank="1" count="19">
        <m/>
        <s v="Impairment loss of PPE"/>
        <s v="Gain on bargain"/>
        <s v="Gain/(Loss) on disposal PPE"/>
        <s v="Loss on write-off PPE"/>
        <s v="Others"/>
        <s v="Insurance income related to fixed assets"/>
        <s v="Acqusition and Pre-operative Cost"/>
        <s v="Polar Vortex"/>
        <s v="POMTBE Turnaround"/>
        <s v="Hurricane - Additional repair expense"/>
        <s v="Lightning strike - Additional repair expense"/>
        <s v="Impairment loss others"/>
        <s v="DTA Adjustment"/>
        <s v="Loss on disposal of subsidiary"/>
        <s v="MTM Adjustment"/>
        <s v="Severance payment for Organization restructure"/>
        <s v="Severance cost"/>
        <s v="Brazil Legal Dispute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8">
  <r>
    <s v="Consolidated"/>
    <s v="Integrated PET (PET + PTA + Recycling + PX)"/>
    <s v="PET NEC ASIA"/>
    <x v="0"/>
    <s v="ASIA"/>
    <s v="Thailand"/>
    <s v="Indorama Polymers, Lopburi"/>
    <n v="44.744700000000002"/>
    <n v="44.744700000000002"/>
    <n v="45.236399999999996"/>
    <n v="45.236399999999996"/>
    <n v="179.9622"/>
    <n v="47.519999999999996"/>
    <n v="48.048000000000002"/>
    <n v="48.576000000000008"/>
    <n v="48.576000000000008"/>
    <n v="192.72000000000003"/>
  </r>
  <r>
    <s v="Consolidated"/>
    <s v="Integrated PET (PET + PTA + Recycling + PX)"/>
    <s v="PET NEC ASIA"/>
    <x v="0"/>
    <s v="ASIA"/>
    <s v="Thailand"/>
    <s v="Indorama Polyester -Rayong"/>
    <n v="27.300000000000004"/>
    <n v="27.300000000000004"/>
    <n v="27.6"/>
    <n v="27.6"/>
    <n v="109.80000000000001"/>
    <n v="27"/>
    <n v="27.3"/>
    <n v="27.6"/>
    <n v="27.6"/>
    <n v="109.5"/>
  </r>
  <r>
    <s v="Consolidated"/>
    <s v="Integrated PET (PET + PTA + Recycling + PX)"/>
    <s v="PET NEC ASIA"/>
    <x v="0"/>
    <s v="ASIA"/>
    <s v="Indonesia"/>
    <s v="PT, Indorama Ventures"/>
    <n v="24.387999999999998"/>
    <n v="24.387999999999998"/>
    <n v="24.655999999999999"/>
    <n v="24.655999999999999"/>
    <n v="98.087999999999994"/>
    <n v="24.119999999999997"/>
    <n v="24.387999999999998"/>
    <n v="24.655999999999995"/>
    <n v="24.655999999999995"/>
    <n v="97.819999999999979"/>
  </r>
  <r>
    <s v="Consolidated"/>
    <s v="Integrated PET (PET + PTA + Recycling + PX)"/>
    <s v="PET NEC ASIA"/>
    <x v="0"/>
    <s v="ASIA"/>
    <s v="China"/>
    <s v="Guangdong, (4)"/>
    <n v="135.35106284153005"/>
    <n v="135.35106284153005"/>
    <n v="136.83843715846996"/>
    <n v="136.83843715846996"/>
    <n v="544.37900000000002"/>
    <n v="113.85400684931506"/>
    <n v="115.119051369863"/>
    <n v="116.38409589041093"/>
    <n v="116.38409589041093"/>
    <n v="461.74124999999992"/>
  </r>
  <r>
    <s v="Consolidated"/>
    <s v="Integrated PET (PET + PTA + Recycling + PX)"/>
    <s v="PET NEC ASIA"/>
    <x v="0"/>
    <s v="ASIA"/>
    <s v="Thailand"/>
    <s v="Bangkok Polyester - Rayong (20)"/>
    <n v="50.05"/>
    <n v="50.05"/>
    <n v="50.599999999999994"/>
    <n v="50.599999999999994"/>
    <n v="201.29999999999998"/>
    <n v="54"/>
    <n v="54.6"/>
    <n v="55.2"/>
    <n v="55.2"/>
    <n v="219"/>
  </r>
  <r>
    <s v="Consolidated"/>
    <s v="Integrated PET (PET + PTA + Recycling + PX)"/>
    <s v="PET NEC ASIA"/>
    <x v="0"/>
    <s v="ASIA"/>
    <s v="India"/>
    <s v="Micropet (24)"/>
    <n v="54.600000000000009"/>
    <n v="54.600000000000009"/>
    <n v="55.2"/>
    <n v="55.2"/>
    <n v="219.60000000000002"/>
    <n v="54"/>
    <n v="54.6"/>
    <n v="55.2"/>
    <n v="55.2"/>
    <n v="219"/>
  </r>
  <r>
    <s v="Consolidated"/>
    <s v="Integrated PET (PET + PTA + Recycling + PX)"/>
    <s v="PET NEC ASIA"/>
    <x v="0"/>
    <s v="ASIA"/>
    <s v="India"/>
    <s v="Dhunseri "/>
    <n v="119.21000000000001"/>
    <n v="119.21000000000001"/>
    <n v="120.52"/>
    <n v="120.52"/>
    <n v="479.46"/>
    <n v="117"/>
    <n v="118.3"/>
    <n v="119.6"/>
    <n v="119.6"/>
    <n v="474.5"/>
  </r>
  <r>
    <s v="Consolidated"/>
    <s v="Integrated PET (PET + PTA + Recycling + PX)"/>
    <s v="PET NEC ASIA"/>
    <x v="0"/>
    <s v="ASIA"/>
    <s v="Indonesia"/>
    <s v="Polypet, (2)"/>
    <n v="27.481999999999996"/>
    <n v="27.481999999999996"/>
    <n v="27.783999999999995"/>
    <n v="27.783999999999995"/>
    <n v="110.53199999999998"/>
    <n v="27.09"/>
    <n v="27.391000000000002"/>
    <n v="27.692"/>
    <n v="27.692"/>
    <n v="109.86500000000001"/>
  </r>
  <r>
    <s v="Consolidated"/>
    <s v="Integrated PET (PET + PTA + Recycling + PX)"/>
    <s v="PET NEC ASIA"/>
    <x v="0"/>
    <s v="ASIA"/>
    <s v="Egypt"/>
    <s v="EIPET"/>
    <n v="136.5"/>
    <n v="136.5"/>
    <n v="138"/>
    <n v="138"/>
    <n v="549"/>
    <n v="135"/>
    <n v="136.5"/>
    <n v="138"/>
    <n v="138"/>
    <n v="547.5"/>
  </r>
  <r>
    <s v="Consolidated"/>
    <s v="Integrated PET (PET + PTA + Recycling + PX)"/>
    <s v="PET NEC EMEA"/>
    <x v="0"/>
    <s v="EMEA"/>
    <s v="Netherlands"/>
    <s v="Indorama Polymers Rotterdam (3)"/>
    <n v="101.79740652818992"/>
    <n v="101.79740652818992"/>
    <n v="102.91605934718102"/>
    <n v="102.91605934718102"/>
    <n v="409.42693175074191"/>
    <n v="101.87753424657535"/>
    <n v="103.00950684931507"/>
    <n v="104.1414794520548"/>
    <n v="104.1414794520548"/>
    <n v="413.17"/>
  </r>
  <r>
    <s v="Consolidated"/>
    <s v="Integrated PET (PET + PTA + Recycling + PX)"/>
    <s v="PET NEC EMEA"/>
    <x v="0"/>
    <s v="EMEA"/>
    <s v="UK"/>
    <s v="Indorama Polymers Workington-Moth Balled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Lithuania"/>
    <s v="Orion Global Pet"/>
    <n v="66.430000000000007"/>
    <n v="66.430000000000007"/>
    <n v="67.16"/>
    <n v="67.16"/>
    <n v="267.18"/>
    <n v="65.7"/>
    <n v="66.430000000000007"/>
    <n v="67.16"/>
    <n v="67.16"/>
    <n v="266.45"/>
  </r>
  <r>
    <s v="Consolidated"/>
    <s v="Integrated PET (PET + PTA + Recycling + PX)"/>
    <s v="PET NEC EMEA"/>
    <x v="0"/>
    <s v="EMEA"/>
    <s v="Poland"/>
    <s v="IVL Poland (6)"/>
    <n v="57.330000000000005"/>
    <n v="57.330000000000005"/>
    <n v="57.96"/>
    <n v="57.96"/>
    <n v="230.58"/>
    <n v="56.7"/>
    <n v="57.330000000000005"/>
    <n v="57.959999999999994"/>
    <n v="57.959999999999994"/>
    <n v="229.95"/>
  </r>
  <r>
    <s v="Consolidated"/>
    <s v="Integrated PET (PET + PTA + Recycling + PX)"/>
    <s v="PET NEC EMEA"/>
    <x v="0"/>
    <s v="EMEA"/>
    <s v="Nigeria"/>
    <s v="Indorama PET (Nigeria)(5)"/>
    <n v="22.75"/>
    <n v="22.75"/>
    <n v="23"/>
    <n v="23"/>
    <n v="91.5"/>
    <n v="22.5"/>
    <n v="22.75"/>
    <n v="23"/>
    <n v="23"/>
    <n v="91.25"/>
  </r>
  <r>
    <s v="Consolidated"/>
    <s v="Integrated PET (PET + PTA + Recycling + PX)"/>
    <s v="PET NEC EMEA"/>
    <x v="0"/>
    <s v="EMEA"/>
    <s v="Turkey"/>
    <s v="Artenius(17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Spain"/>
    <s v="Cepsa Spain(23)"/>
    <n v="52.415999999999997"/>
    <n v="52.415999999999997"/>
    <n v="52.99199999999999"/>
    <n v="52.99199999999999"/>
    <n v="210.81599999999997"/>
    <n v="52.200986301369852"/>
    <n v="52.780997260273971"/>
    <n v="53.361008219178075"/>
    <n v="53.361008219178075"/>
    <n v="211.70399999999998"/>
  </r>
  <r>
    <s v="Consolidated"/>
    <s v="Integrated PET (PET + PTA + Recycling + PX)"/>
    <s v="PET NEC EMEA"/>
    <x v="0"/>
    <s v="EMEA"/>
    <s v="Turkey"/>
    <s v="Polyplex (18)"/>
    <n v="70.98"/>
    <n v="70.98"/>
    <n v="71.760000000000005"/>
    <n v="71.760000000000005"/>
    <n v="285.48"/>
    <n v="67.5"/>
    <n v="68.25"/>
    <n v="69"/>
    <n v="69"/>
    <n v="273.75"/>
  </r>
  <r>
    <s v="Consolidated"/>
    <s v="Integrated PET (PET + PTA + Recycling + PX)"/>
    <s v="PET NEC NA"/>
    <x v="0"/>
    <s v="America"/>
    <s v="Mexico"/>
    <s v="Mexico"/>
    <n v="102.43979647540982"/>
    <n v="102.43979647540982"/>
    <n v="103.56550852459014"/>
    <n v="103.56550852459014"/>
    <n v="412.01060999999993"/>
    <n v="113.27416074698021"/>
    <n v="114.53276253305778"/>
    <n v="115.79136431913534"/>
    <n v="115.79136431913534"/>
    <n v="459.38965191830869"/>
  </r>
  <r>
    <s v="Consolidated"/>
    <s v="Integrated PET (PET + PTA + Recycling + PX)"/>
    <s v="PET NEC NA"/>
    <x v="0"/>
    <s v="America"/>
    <s v="USA"/>
    <s v="AlphaPet"/>
    <n v="114.387"/>
    <n v="114.387"/>
    <n v="115.64399999999999"/>
    <n v="115.64399999999999"/>
    <n v="460.06200000000001"/>
    <n v="113.13"/>
    <n v="114.38699999999999"/>
    <n v="115.64399999999999"/>
    <n v="115.64399999999999"/>
    <n v="458.80500000000001"/>
  </r>
  <r>
    <s v="Consolidated"/>
    <s v="Integrated PET (PET + PTA + Recycling + PX)"/>
    <s v="PET NEC NA"/>
    <x v="0"/>
    <s v="America"/>
    <s v="USA"/>
    <s v="StarPet"/>
    <n v="68.704999999999998"/>
    <n v="68.704999999999998"/>
    <n v="69.459999999999994"/>
    <n v="69.459999999999994"/>
    <n v="276.33"/>
    <n v="67.874727945205478"/>
    <n v="68.628891589041089"/>
    <n v="69.383055232876714"/>
    <n v="69.383055232876714"/>
    <n v="275.26972999999998"/>
  </r>
  <r>
    <s v="Consolidated"/>
    <s v="Integrated PET (PET + PTA + Recycling + PX)"/>
    <s v="PET NEC NA"/>
    <x v="0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PET NEC NA"/>
    <x v="0"/>
    <s v="America"/>
    <s v="Brazil"/>
    <s v="M&amp;G Polimeros Brazil  (IVBRZ)"/>
    <n v="131.94999999999999"/>
    <n v="131.94999999999999"/>
    <n v="133.39999999999998"/>
    <n v="133.39999999999998"/>
    <n v="530.69999999999993"/>
    <n v="125.72999999999999"/>
    <n v="127.127"/>
    <n v="128.52399999999997"/>
    <n v="128.52399999999997"/>
    <n v="509.90499999999997"/>
  </r>
  <r>
    <s v="Consolidated"/>
    <s v="Integrated PET (PET + PTA + Recycling + PX)"/>
    <s v="PTA ASIA"/>
    <x v="1"/>
    <s v="ASIA"/>
    <s v="Thailand"/>
    <s v="TPT Petrochem (11)"/>
    <n v="150.15000000000003"/>
    <n v="150.15000000000003"/>
    <n v="151.80000000000004"/>
    <n v="151.80000000000004"/>
    <n v="603.9000000000002"/>
    <n v="148.5"/>
    <n v="150.15"/>
    <n v="151.80000000000001"/>
    <n v="151.80000000000001"/>
    <n v="602.25"/>
  </r>
  <r>
    <s v="Consolidated"/>
    <s v="Integrated PET (PET + PTA + Recycling + PX)"/>
    <s v="PTA ASIA"/>
    <x v="1"/>
    <s v="ASIA"/>
    <s v="Thailand"/>
    <s v="Indorama Petrochem"/>
    <n v="192.19199999999998"/>
    <n v="192.19199999999998"/>
    <n v="194.304"/>
    <n v="194.304"/>
    <n v="772.99199999999996"/>
    <n v="189"/>
    <n v="191.1"/>
    <n v="193.2"/>
    <n v="193.2"/>
    <n v="766.5"/>
  </r>
  <r>
    <s v="Consolidated"/>
    <s v="Integrated PET (PET + PTA + Recycling + PX)"/>
    <s v="PTA ASIA"/>
    <x v="1"/>
    <s v="ASIA"/>
    <s v="Indonesia"/>
    <s v="PTIP "/>
    <n v="126.672"/>
    <n v="126.672"/>
    <n v="128.06399999999999"/>
    <n v="128.06399999999999"/>
    <n v="509.47199999999998"/>
    <n v="127.44000000000001"/>
    <n v="128.85599999999999"/>
    <n v="130.27200000000002"/>
    <n v="130.27200000000002"/>
    <n v="516.84"/>
  </r>
  <r>
    <s v="Consolidated"/>
    <s v="Integrated PET (PET + PTA + Recycling + PX)"/>
    <s v="PTA EMEA"/>
    <x v="1"/>
    <s v="EMEA"/>
    <s v="Netherlands"/>
    <s v="Indorama Holdings Rotterdam (12)"/>
    <n v="174.04371584699453"/>
    <n v="174.04371584699453"/>
    <n v="175.95628415300547"/>
    <n v="175.95628415300547"/>
    <n v="700"/>
    <n v="172.60273873972599"/>
    <n v="174.52054694794518"/>
    <n v="176.43835515616436"/>
    <n v="176.43835515616436"/>
    <n v="699.9999959999999"/>
  </r>
  <r>
    <s v="Consolidated"/>
    <s v="Integrated PET (PET + PTA + Recycling + PX)"/>
    <s v="PTA EMEA"/>
    <x v="1"/>
    <s v="EMEA"/>
    <s v="Spain"/>
    <s v="Cepsa Spain(23)"/>
    <n v="91.072800000000001"/>
    <n v="91.072800000000001"/>
    <n v="92.073599999999999"/>
    <n v="92.073599999999999"/>
    <n v="366.2928"/>
    <n v="90.089999999999989"/>
    <n v="91.091000000000008"/>
    <n v="92.091999999999999"/>
    <n v="92.091999999999999"/>
    <n v="365.36499999999995"/>
  </r>
  <r>
    <s v="Consolidated"/>
    <s v="Integrated PET (PET + PTA + Recycling + PX)"/>
    <s v="PTA EMEA"/>
    <x v="1"/>
    <s v="EMEA"/>
    <s v="Netherlands"/>
    <s v="Indorama Holdings Rotterdam (12)"/>
    <n v="0"/>
    <n v="0"/>
    <n v="0"/>
    <n v="0"/>
    <n v="0"/>
    <n v="0"/>
    <n v="0"/>
    <n v="0"/>
    <n v="0"/>
    <n v="0"/>
  </r>
  <r>
    <s v="Consolidated"/>
    <s v="Integrated PET (PET + PTA + Recycling + PX)"/>
    <s v="PTA EMEA"/>
    <x v="1"/>
    <s v="EMEA"/>
    <s v="Portugal"/>
    <s v="Artlant"/>
    <n v="174.52054794520546"/>
    <n v="174.52054794520546"/>
    <n v="176.43835616438355"/>
    <n v="176.43835616438355"/>
    <n v="701.91780821917803"/>
    <n v="172.60273972602747"/>
    <n v="174.52054794520555"/>
    <n v="176.43835616438363"/>
    <n v="176.43835616438363"/>
    <n v="700.00000000000034"/>
  </r>
  <r>
    <s v="Consolidated"/>
    <s v="Integrated PET (PET + PTA + Recycling + PX)"/>
    <s v="PTA NA"/>
    <x v="1"/>
    <s v="America"/>
    <s v="Canada"/>
    <s v="Cepsa, Canada (21)"/>
    <n v="168.34999999999997"/>
    <n v="168.34999999999997"/>
    <n v="170.19999999999996"/>
    <n v="170.19999999999996"/>
    <n v="677.0999999999998"/>
    <n v="154.1097"/>
    <n v="155.82203000000001"/>
    <n v="157.53435999999999"/>
    <n v="157.53435999999999"/>
    <n v="625.00045"/>
  </r>
  <r>
    <s v="Consolidated"/>
    <s v="Integrated PET (PET + PTA + Recycling + PX)"/>
    <s v="PTA NA"/>
    <x v="1"/>
    <s v="America"/>
    <s v="USA"/>
    <s v="BP Chemicals, Decatur  PTA"/>
    <n v="240.27433191107122"/>
    <n v="240.27433191107122"/>
    <n v="242.91470918481923"/>
    <n v="242.91470918481923"/>
    <n v="966.37808219178089"/>
    <n v="259.63890932686206"/>
    <n v="204.55443038637384"/>
    <n v="265.40866286745899"/>
    <n v="265.40866286745899"/>
    <n v="995.01066544815399"/>
  </r>
  <r>
    <s v="Consolidated"/>
    <s v="Integrated PET (PET + PTA + Recycling + PX)"/>
    <s v="PTA NA"/>
    <x v="1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RECYCLING FIBER ASIA"/>
    <x v="2"/>
    <s v="ASIA"/>
    <s v="Thailand"/>
    <s v="Indorama Polyester -NPK"/>
    <n v="6.9617486338797816"/>
    <n v="6.9617486338797816"/>
    <n v="7.0382513661202184"/>
    <n v="7.0382513661202184"/>
    <n v="28"/>
    <n v="8.64"/>
    <n v="8.7359999999999989"/>
    <n v="8.831999999999999"/>
    <n v="8.831999999999999"/>
    <n v="35.04"/>
  </r>
  <r>
    <s v="Consolidated"/>
    <s v="Integrated PET (PET + PTA + Recycling + PX)"/>
    <s v="RECYCLING PET ASIA"/>
    <x v="3"/>
    <s v="ASIA"/>
    <s v="Philippines"/>
    <s v="PLP"/>
    <n v="0"/>
    <n v="0"/>
    <n v="0"/>
    <n v="0"/>
    <n v="0"/>
    <n v="0"/>
    <n v="0"/>
    <n v="0"/>
    <n v="0"/>
    <n v="0"/>
  </r>
  <r>
    <s v="Consolidated"/>
    <s v="Integrated PET (PET + PTA + Recycling + PX)"/>
    <s v="RECYCLING FIBER EMEA"/>
    <x v="2"/>
    <s v="EMEA"/>
    <s v="Ireland"/>
    <s v="Wellman International (8)"/>
    <n v="22.377049180327869"/>
    <n v="22.377049180327869"/>
    <n v="22.622950819672131"/>
    <n v="22.622950819672131"/>
    <n v="90"/>
    <n v="46.763281705405653"/>
    <n v="47.282873724354609"/>
    <n v="47.802465743303557"/>
    <n v="47.802465743303557"/>
    <n v="189.65108691636738"/>
  </r>
  <r>
    <s v="Consolidated"/>
    <s v="Integrated PET (PET + PTA + Recycling + PX)"/>
    <s v="RECYCLING FIBER EMEA"/>
    <x v="2"/>
    <s v="EMEA"/>
    <s v="France"/>
    <s v="Sorepla"/>
    <n v="5.4699453551912569"/>
    <n v="5.4699453551912569"/>
    <n v="5.5300546448087431"/>
    <n v="5.5300546448087431"/>
    <n v="22"/>
    <n v="5.6430000000000007"/>
    <n v="5.7057000000000002"/>
    <n v="5.7683999999999997"/>
    <n v="5.7683999999999997"/>
    <n v="22.8855"/>
  </r>
  <r>
    <s v="Consolidated"/>
    <s v="Integrated PET (PET + PTA + Recycling + PX)"/>
    <s v="RECYCLING FIBER EMEA"/>
    <x v="2"/>
    <s v="EMEA"/>
    <s v="France"/>
    <s v="France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Turkey"/>
    <s v="Polyplex 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Netherlands"/>
    <s v="IVEBV_PET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Poland"/>
    <s v="Polowat"/>
    <n v="0"/>
    <n v="0"/>
    <n v="0"/>
    <n v="3.7868852459016393"/>
    <n v="3.7868852459016393"/>
    <n v="5.5799999999999992"/>
    <n v="5.6419999999999995"/>
    <n v="5.7039999999999997"/>
    <n v="5.7039999999999997"/>
    <n v="22.63"/>
  </r>
  <r>
    <s v="Consolidated"/>
    <s v="Integrated PET (PET + PTA + Recycling + PX)"/>
    <s v="RECYCLING PET NA"/>
    <x v="3"/>
    <s v="America"/>
    <s v="Mexico"/>
    <s v="Mexico"/>
    <n v="10.442622950819672"/>
    <n v="10.442622950819672"/>
    <n v="10.557377049180328"/>
    <n v="10.557377049180328"/>
    <n v="42"/>
    <n v="0"/>
    <n v="0"/>
    <n v="0"/>
    <n v="0"/>
    <n v="0"/>
  </r>
  <r>
    <s v="Consolidated"/>
    <s v="Integrated PET (PET + PTA + Recycling + PX)"/>
    <s v="RECYCLING PET NA"/>
    <x v="3"/>
    <s v="America"/>
    <s v="USA"/>
    <s v="Alpha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Star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IVSSLLC (Custom Polymer)"/>
    <n v="7.4590163934426226"/>
    <n v="7.4590163934426226"/>
    <n v="7.5409836065573774"/>
    <n v="7.5409836065573774"/>
    <n v="30"/>
    <n v="7.92"/>
    <n v="8.0079999999999991"/>
    <n v="15.111000000000001"/>
    <n v="18.675999999999998"/>
    <n v="49.715000000000003"/>
  </r>
  <r>
    <s v="Consolidated"/>
    <s v="Integrated PET (PET + PTA + Recycling + PX)"/>
    <s v="RECYCLING PET NA"/>
    <x v="3"/>
    <s v="America"/>
    <s v="USA"/>
    <s v="IVSR (Carbonlite)"/>
    <m/>
    <m/>
    <m/>
    <m/>
    <n v="0"/>
    <n v="0"/>
    <n v="0"/>
    <n v="11.09041095890411"/>
    <n v="11.09041095890411"/>
    <n v="22.18082191780822"/>
  </r>
  <r>
    <s v="Consolidated"/>
    <s v="Integrated PET (PET + PTA + Recycling + PX)"/>
    <s v="RECYCLING PET NA"/>
    <x v="3"/>
    <s v="America"/>
    <s v="Mexico"/>
    <s v="Ecomex RECYCLING PET NA"/>
    <n v="0"/>
    <n v="0"/>
    <n v="0"/>
    <n v="0"/>
    <n v="0"/>
    <n v="0"/>
    <n v="12.174708000000001"/>
    <n v="12.308496000000002"/>
    <n v="12.308496000000002"/>
    <n v="36.791700000000006"/>
  </r>
  <r>
    <s v="Consolidated"/>
    <s v="Integrated PET (PET + PTA + Recycling + PX)"/>
    <s v="RECYCLING PET NA"/>
    <x v="3"/>
    <s v="America"/>
    <s v="USA"/>
    <s v="Green  (IVSSF)"/>
    <n v="7.4590163934426226"/>
    <n v="7.4590163934426226"/>
    <n v="7.5409836065573774"/>
    <n v="7.5409836065573774"/>
    <n v="30"/>
    <n v="7.5965695637639357"/>
    <n v="7.6809758922502009"/>
    <n v="7.7653822207364671"/>
    <n v="7.7653822207364671"/>
    <n v="30.808309897487071"/>
  </r>
  <r>
    <s v="Consolidated"/>
    <s v="Integrated PET (PET + PTA + Recycling + PX)"/>
    <s v="RECYCLING PET NA"/>
    <x v="3"/>
    <s v="America"/>
    <s v="USA"/>
    <s v="Ultre RECYCLING PET NA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Brazil"/>
    <s v="IVSSB (AG Plast Brazil)"/>
    <n v="0"/>
    <n v="0.56557377049180324"/>
    <n v="2.262295081967213"/>
    <n v="2.262295081967213"/>
    <n v="5.0901639344262293"/>
    <n v="2.5096438356164388"/>
    <n v="2.537528767123288"/>
    <n v="2.5654136986301372"/>
    <n v="2.5654136986301372"/>
    <n v="10.178000000000001"/>
  </r>
  <r>
    <s v="Consolidated"/>
    <s v="Integrated PET (PET + PTA + Recycling + PX)"/>
    <s v="PX Captive NA"/>
    <x v="4"/>
    <s v="America"/>
    <s v="USA"/>
    <s v="BP Chemicals, Decatur PX"/>
    <n v="179.01639344262296"/>
    <n v="179.01639344262296"/>
    <n v="180.98360655737704"/>
    <n v="180.98360655737704"/>
    <n v="720"/>
    <n v="177.53424657534248"/>
    <n v="179.50684931506851"/>
    <n v="181.47945205479456"/>
    <n v="181.47945205479456"/>
    <n v="720.00000000000011"/>
  </r>
  <r>
    <s v="Consolidated"/>
    <s v="Integrated PET (PET + PTA + Recycling + PX)"/>
    <s v="PX Merchant NA"/>
    <x v="5"/>
    <s v="America"/>
    <s v="USA"/>
    <s v="BP Chemicals, Decatur PX"/>
    <n v="0"/>
    <n v="0"/>
    <n v="0"/>
    <n v="0"/>
    <n v="0"/>
    <n v="0"/>
    <n v="0"/>
    <n v="0"/>
    <n v="0"/>
    <n v="0"/>
  </r>
  <r>
    <s v="Consolidated"/>
    <s v="Integrated Oxides &amp; Derivatives (IODs)"/>
    <s v="IVOG ASIA"/>
    <x v="6"/>
    <s v="ASIA"/>
    <s v="Indonesia"/>
    <s v="PTIGI"/>
    <n v="0"/>
    <n v="0"/>
    <n v="0"/>
    <n v="0"/>
    <n v="0"/>
    <n v="0"/>
    <n v="0"/>
    <n v="0"/>
    <n v="0"/>
    <n v="0"/>
  </r>
  <r>
    <s v="Consolidated"/>
    <s v="Integrated Oxides &amp; Derivatives (IODs)"/>
    <s v="IVOG NA"/>
    <x v="6"/>
    <s v="America"/>
    <s v="USA"/>
    <s v="Indorama Ventures (Oxide &amp; Glycols)"/>
    <n v="82.049180327868854"/>
    <n v="82.049180327868854"/>
    <n v="82.950819672131146"/>
    <n v="82.950819672131146"/>
    <n v="330"/>
    <n v="81.369863013698634"/>
    <n v="82.273972602739732"/>
    <n v="83.178082191780817"/>
    <n v="83.178082191780817"/>
    <n v="330"/>
  </r>
  <r>
    <s v="Consolidated"/>
    <s v="Integrated Oxides &amp; Derivatives (IODs)"/>
    <s v="IVOG NA"/>
    <x v="7"/>
    <s v="America"/>
    <s v="USA"/>
    <s v="Indorama Ventures (Oxide &amp; Glycols)"/>
    <n v="41.024590163934427"/>
    <n v="41.024590163934427"/>
    <n v="41.475409836065573"/>
    <n v="41.475409836065573"/>
    <n v="165"/>
    <n v="40.684931506849317"/>
    <n v="41.136986301369866"/>
    <n v="41.589041095890408"/>
    <n v="41.589041095890408"/>
    <n v="165"/>
  </r>
  <r>
    <s v="Consolidated"/>
    <s v="Integrated Oxides &amp; Derivatives (IODs)"/>
    <s v="IVOL NA"/>
    <x v="8"/>
    <s v="America"/>
    <s v="USA"/>
    <s v="Indorama Ventures Olefins"/>
    <n v="73.333333333333329"/>
    <n v="109.39890710382514"/>
    <n v="110.60109289617486"/>
    <n v="110.60109289617486"/>
    <n v="403.93442622950818"/>
    <n v="108.49315068493151"/>
    <n v="109.6986301369863"/>
    <n v="110.9041095890411"/>
    <n v="110.9041095890411"/>
    <n v="440"/>
  </r>
  <r>
    <s v="Consolidated"/>
    <s v="Integrated Oxides &amp; Derivatives (IODs)"/>
    <s v="IVOL NA"/>
    <x v="9"/>
    <s v="America"/>
    <s v="USA"/>
    <s v="Indorama Ventures Olefins"/>
    <n v="0"/>
    <n v="0"/>
    <n v="0"/>
    <n v="0"/>
    <n v="0"/>
    <n v="0"/>
    <n v="0"/>
    <n v="0"/>
    <n v="0"/>
    <n v="0"/>
  </r>
  <r>
    <s v="Consolidated"/>
    <s v="Integrated Oxides &amp; Derivatives (IODs)"/>
    <s v="IOD"/>
    <x v="6"/>
    <s v="America"/>
    <s v="USA"/>
    <s v="IVOXUS"/>
    <n v="107.54339287599846"/>
    <n v="109.96009833388607"/>
    <n v="111.16845106282986"/>
    <n v="111.16845106282986"/>
    <n v="439.84039333554426"/>
    <n v="109.049695592901"/>
    <n v="110.26135887726657"/>
    <n v="111.47302216163213"/>
    <n v="111.47302216163213"/>
    <n v="442.25709879343179"/>
  </r>
  <r>
    <s v="Consolidated"/>
    <s v="Integrated Oxides &amp; Derivatives (IODs)"/>
    <s v="IOD"/>
    <x v="10"/>
    <s v="America"/>
    <s v="USA"/>
    <s v="IVOXUS"/>
    <n v="72.798604408368178"/>
    <n v="74.434528102938259"/>
    <n v="75.252489950223293"/>
    <n v="75.252489950223293"/>
    <n v="297.73811241175304"/>
    <n v="73.818255478271453"/>
    <n v="74.638458316918914"/>
    <n v="75.458661155566375"/>
    <n v="75.458661155566375"/>
    <n v="299.3740361063231"/>
  </r>
  <r>
    <s v="Consolidated"/>
    <s v="Integrated Oxides &amp; Derivatives (IODs)"/>
    <s v="IOD"/>
    <x v="10"/>
    <s v="ASIA"/>
    <s v="India"/>
    <s v="IVOAPL"/>
    <n v="3.8605320519589199"/>
    <n v="3.9472855812164234"/>
    <n v="3.9906623458451755"/>
    <n v="3.9906623458451755"/>
    <n v="15.789142324865693"/>
    <n v="3.9146044571810625"/>
    <n v="3.958100062260852"/>
    <n v="4.0015956673406414"/>
    <n v="4.0015956673406414"/>
    <n v="15.875895854123197"/>
  </r>
  <r>
    <s v="Consolidated"/>
    <s v="Integrated Oxides &amp; Derivatives (IODs)"/>
    <s v="IOD"/>
    <x v="10"/>
    <s v="ASIA"/>
    <s v="Australia"/>
    <s v="IVHAUSA"/>
    <n v="18.309952017862301"/>
    <n v="18.72141161376932"/>
    <n v="18.927141411722829"/>
    <n v="18.927141411722829"/>
    <n v="74.885646455077278"/>
    <n v="18.566409711201608"/>
    <n v="18.772703152437181"/>
    <n v="18.978996593672754"/>
    <n v="18.978996593672754"/>
    <n v="75.297106050984297"/>
  </r>
  <r>
    <s v="Consolidated"/>
    <s v="Integrated Oxides &amp; Derivatives (IODs)"/>
    <s v="IOD"/>
    <x v="6"/>
    <s v="ASIA"/>
    <s v="Australia"/>
    <s v="IVHAUSA"/>
    <n v="0"/>
    <n v="0"/>
    <n v="0"/>
    <n v="0"/>
    <n v="0"/>
    <n v="0"/>
    <n v="0"/>
    <n v="0"/>
    <n v="0"/>
    <n v="0"/>
  </r>
  <r>
    <s v="Consolidated"/>
    <s v="Integrated Oxides &amp; Derivatives (IODs)"/>
    <s v="IOD"/>
    <x v="11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12"/>
    <s v="America"/>
    <s v="USA"/>
    <s v="IVOXUS"/>
    <n v="57.907980779383792"/>
    <n v="59.209283718246347"/>
    <n v="59.859935187677628"/>
    <n v="59.859935187677628"/>
    <n v="236.83713487298539"/>
    <n v="41.917808219178085"/>
    <n v="42.38356164383562"/>
    <n v="42.849315068493148"/>
    <n v="42.849315068493148"/>
    <n v="170"/>
  </r>
  <r>
    <s v="Consolidated"/>
    <s v="Integrated Oxides &amp; Derivatives (IODs)"/>
    <s v="IOD"/>
    <x v="13"/>
    <s v="America"/>
    <s v="USA"/>
    <s v="IVOXUS"/>
    <n v="0"/>
    <n v="0"/>
    <n v="0"/>
    <n v="0"/>
    <n v="0"/>
    <n v="18"/>
    <n v="18.2"/>
    <n v="18.399999999999999"/>
    <n v="18.399999999999999"/>
    <n v="73"/>
  </r>
  <r>
    <s v="Consolidated"/>
    <s v="Integrated Oxides &amp; Derivatives (IODs)"/>
    <s v="IOD"/>
    <x v="14"/>
    <s v="America"/>
    <s v="USA"/>
    <s v="IVOXUS"/>
    <n v="177.80507622165078"/>
    <n v="181.80069591202493"/>
    <n v="183.79850575721204"/>
    <n v="183.79850575721204"/>
    <n v="727.20278364809985"/>
    <n v="180.29549671359635"/>
    <n v="182.29878001041405"/>
    <n v="184.3020633072318"/>
    <n v="184.3020633072318"/>
    <n v="731.19840333847401"/>
  </r>
  <r>
    <s v="Consolidated"/>
    <s v="Integrated Oxides &amp; Derivatives (IODs)"/>
    <s v="IOD"/>
    <x v="15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8"/>
    <s v="America"/>
    <s v="USA"/>
    <s v="IVOXUS"/>
    <n v="52.94443956972232"/>
    <n v="54.134202256682372"/>
    <n v="54.729083600162397"/>
    <n v="54.729083600162397"/>
    <n v="216.53680902672949"/>
    <n v="55.972602739726028"/>
    <n v="56.594520547945208"/>
    <n v="57.216438356164382"/>
    <n v="57.216438356164382"/>
    <n v="227"/>
  </r>
  <r>
    <s v="Consolidated"/>
    <s v="Integrated Oxides &amp; Derivatives (IODs)"/>
    <s v="IOD"/>
    <x v="9"/>
    <s v="America"/>
    <s v="USA"/>
    <s v="IVOXUS"/>
    <n v="0"/>
    <n v="0"/>
    <n v="0"/>
    <n v="0"/>
    <n v="0"/>
    <n v="0"/>
    <n v="0"/>
    <n v="0"/>
    <n v="0"/>
    <n v="0"/>
  </r>
  <r>
    <s v="Consolidated"/>
    <s v="Integrated Oxides &amp; Derivatives (IODs)"/>
    <s v="IOD"/>
    <x v="7"/>
    <s v="America"/>
    <s v="USA"/>
    <s v="IVOXUS"/>
    <n v="0"/>
    <n v="0"/>
    <n v="0"/>
    <n v="0"/>
    <n v="0"/>
    <n v="0"/>
    <n v="0"/>
    <n v="0"/>
    <n v="0"/>
    <n v="0"/>
  </r>
  <r>
    <s v="Consolidated"/>
    <s v="Specialty Chemicals (Specialty PET, PIA, NDC)"/>
    <s v="PET HVA ASIA"/>
    <x v="16"/>
    <s v="ASIA"/>
    <s v="China"/>
    <s v="Guangdong, (4)"/>
    <n v="12.978937158469947"/>
    <n v="12.978937158469947"/>
    <n v="13.121562841530055"/>
    <n v="13.121562841530055"/>
    <n v="52.201000000000008"/>
    <n v="11.695993150684933"/>
    <n v="11.825948630136988"/>
    <n v="11.955904109589042"/>
    <n v="11.955904109589042"/>
    <n v="47.433750000000003"/>
  </r>
  <r>
    <s v="Consolidated"/>
    <s v="Specialty Chemicals (Specialty PET, PIA, NDC)"/>
    <s v="PET HVA EMEA"/>
    <x v="16"/>
    <s v="EMEA"/>
    <s v="Netherlands"/>
    <s v="Indorama Polymers Rotterdam (3)"/>
    <n v="5.4005934718100885"/>
    <n v="5.4005934718100885"/>
    <n v="5.4599406528189913"/>
    <n v="5.4599406528189913"/>
    <n v="21.72106824925816"/>
    <n v="4.1424657534246574"/>
    <n v="4.1884931506849314"/>
    <n v="4.2345205479452055"/>
    <n v="4.2345205479452055"/>
    <n v="16.8"/>
  </r>
  <r>
    <s v="Consolidated"/>
    <s v="Specialty Chemicals (Specialty PET, PIA, NDC)"/>
    <s v="PET HVA EMEA"/>
    <x v="16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Specialty Chemicals (Specialty PET, PIA, NDC)"/>
    <s v="PET HVA EMEA"/>
    <x v="16"/>
    <s v="EMEA"/>
    <s v="Germany"/>
    <s v="Invista Germany"/>
    <n v="34.156164383561645"/>
    <n v="34.156164383561645"/>
    <n v="34.531506849315065"/>
    <n v="34.531506849315065"/>
    <n v="137.37534246575342"/>
    <n v="33.765495171794299"/>
    <n v="34.140667340369795"/>
    <n v="34.515839508945291"/>
    <n v="34.515839508945291"/>
    <n v="136.93784153005467"/>
  </r>
  <r>
    <s v="Consolidated"/>
    <s v="Specialty Chemicals (Specialty PET, PIA, NDC)"/>
    <s v="PET HVA NA"/>
    <x v="16"/>
    <s v="America"/>
    <s v="USA"/>
    <s v="Auriga"/>
    <n v="68.288512740447985"/>
    <n v="68.288512740447985"/>
    <n v="69.038935957375983"/>
    <n v="69.038935957375983"/>
    <n v="274.65489739564794"/>
    <n v="67.538089523519972"/>
    <n v="68.28851274044797"/>
    <n v="69.038935957375983"/>
    <n v="69.038935957375983"/>
    <n v="273.90447417871991"/>
  </r>
  <r>
    <s v="Consolidated"/>
    <s v="Specialty Chemicals (Specialty PET, PIA, NDC)"/>
    <s v="PET HVA NA"/>
    <x v="17"/>
    <s v="America"/>
    <s v="USA"/>
    <s v="Auriga"/>
    <n v="17.950684931506849"/>
    <n v="17.950684931506849"/>
    <n v="18.147945205479452"/>
    <n v="18.147945205479452"/>
    <n v="72.197260273972603"/>
    <n v="17.753424657534246"/>
    <n v="17.950684931506849"/>
    <n v="18.147945205479452"/>
    <n v="18.147945205479452"/>
    <n v="72"/>
  </r>
  <r>
    <s v="Consolidated"/>
    <s v="Specialty Chemicals (Specialty PET, PIA, NDC)"/>
    <s v="PET HVA NA"/>
    <x v="16"/>
    <s v="America"/>
    <s v="Mexico"/>
    <s v="Mexico"/>
    <n v="7.5349466939890704"/>
    <n v="7.5349466939890704"/>
    <n v="7.6177483060109283"/>
    <n v="7.6177483060109283"/>
    <n v="30.305389999999996"/>
    <n v="3.0556092530197723"/>
    <n v="3.0895604669422139"/>
    <n v="3.1235116808646564"/>
    <n v="3.1235116808646564"/>
    <n v="12.392193081691298"/>
  </r>
  <r>
    <s v="Consolidated"/>
    <s v="Specialty Chemicals (Specialty PET, PIA, NDC)"/>
    <s v="PIA EMEA"/>
    <x v="18"/>
    <s v="EMEA"/>
    <s v="Spain"/>
    <s v="Cepsa Spain(23)"/>
    <n v="66.393599999999992"/>
    <n v="66.393599999999992"/>
    <n v="67.123199999999997"/>
    <n v="67.123199999999997"/>
    <n v="267.03359999999998"/>
    <n v="65.663999999999987"/>
    <n v="66.393599999999992"/>
    <n v="67.123199999999997"/>
    <n v="67.123199999999997"/>
    <n v="266.30399999999997"/>
  </r>
  <r>
    <s v="Consolidated"/>
    <s v="Specialty Chemicals (Specialty PET, PIA, NDC)"/>
    <s v="PIA NA"/>
    <x v="18"/>
    <s v="America"/>
    <s v="USA"/>
    <s v="BP Chemicals, Decatur IPA"/>
    <n v="54.699453551912569"/>
    <n v="0"/>
    <n v="0"/>
    <n v="0"/>
    <n v="54.699453551912569"/>
    <n v="0"/>
    <n v="36.783000000000001"/>
    <n v="0"/>
    <n v="0"/>
    <n v="36.783000000000001"/>
  </r>
  <r>
    <s v="Consolidated"/>
    <s v="Specialty Chemicals (Specialty PET, PIA, NDC)"/>
    <s v="NDC NA"/>
    <x v="19"/>
    <s v="America"/>
    <s v="USA"/>
    <s v="BP Chemicals, Decatur NDC"/>
    <n v="6.7131147540983607"/>
    <n v="6.7131147540983607"/>
    <n v="6.7868852459016393"/>
    <n v="6.7868852459016393"/>
    <n v="27"/>
    <n v="6.6575342465753433"/>
    <n v="6.7315068493150694"/>
    <n v="6.8054794520547954"/>
    <n v="6.8054794520547954"/>
    <n v="27.000000000000007"/>
  </r>
  <r>
    <s v="Consolidated"/>
    <s v="PACKAGING"/>
    <s v="PKG ASIA"/>
    <x v="20"/>
    <s v="ASIA"/>
    <s v="Thailand"/>
    <s v="Petform"/>
    <n v="17.487795613869775"/>
    <n v="17.487795613869775"/>
    <n v="17.679969192044169"/>
    <n v="17.679969192044169"/>
    <n v="70.335529611827894"/>
    <n v="18.567592362732984"/>
    <n v="18.773898944541131"/>
    <n v="18.980205526349273"/>
    <n v="18.980205526349273"/>
    <n v="75.301902359972658"/>
  </r>
  <r>
    <s v="Consolidated"/>
    <s v="PACKAGING"/>
    <s v="PKG ASIA"/>
    <x v="20"/>
    <s v="ASIA"/>
    <s v="Philippines"/>
    <s v="IVPPC"/>
    <n v="9.6476699051376933"/>
    <n v="9.6476699051376933"/>
    <n v="9.7536882557436027"/>
    <n v="9.7536882557436027"/>
    <n v="38.802716321762595"/>
    <n v="10.374257126394118"/>
    <n v="10.48952665002072"/>
    <n v="10.604796173647321"/>
    <n v="10.604796173647321"/>
    <n v="42.07337612370948"/>
  </r>
  <r>
    <s v="Consolidated"/>
    <s v="PACKAGING"/>
    <s v="PKG ASIA"/>
    <x v="20"/>
    <s v="ASIA"/>
    <s v="n/a"/>
    <s v="IVPI"/>
    <n v="0"/>
    <n v="0"/>
    <n v="0"/>
    <n v="0"/>
    <n v="0"/>
    <n v="0"/>
    <n v="0"/>
    <n v="0"/>
    <n v="0"/>
    <n v="0"/>
  </r>
  <r>
    <s v="Consolidated"/>
    <s v="PACKAGING"/>
    <s v="PKG ASIA"/>
    <x v="20"/>
    <s v="ASIA"/>
    <s v="Myanmar"/>
    <s v="IVPML"/>
    <n v="1.4201884907298121"/>
    <n v="1.4201884907298121"/>
    <n v="1.435794957660909"/>
    <n v="1.435794957660909"/>
    <n v="5.7119668967814423"/>
    <n v="1.7004877780750585"/>
    <n v="1.7193820867203369"/>
    <n v="1.7382763953656155"/>
    <n v="1.7382763953656155"/>
    <n v="6.896422655526627"/>
  </r>
  <r>
    <s v="Consolidated"/>
    <s v="PACKAGING"/>
    <s v="PKG ASIA"/>
    <x v="20"/>
    <s v="ASIA"/>
    <s v="Egypt"/>
    <s v="Medco"/>
    <n v="16.833520164144655"/>
    <n v="16.833520164144655"/>
    <n v="17.018503902212178"/>
    <n v="17.018503902212178"/>
    <n v="67.704048132713666"/>
    <n v="15.214876038779053"/>
    <n v="15.383930216987711"/>
    <n v="15.552984395196367"/>
    <n v="15.552984395196367"/>
    <n v="61.704775046159497"/>
  </r>
  <r>
    <s v="Consolidated"/>
    <s v="PACKAGING"/>
    <s v="PKG ASIA"/>
    <x v="20"/>
    <s v="ASIA"/>
    <s v="Vietnam"/>
    <m/>
    <m/>
    <m/>
    <m/>
    <m/>
    <n v="0"/>
    <n v="0"/>
    <n v="0"/>
    <n v="0"/>
    <n v="0"/>
    <n v="0"/>
  </r>
  <r>
    <s v="Consolidated"/>
    <s v="PACKAGING"/>
    <s v="PKG EMEA"/>
    <x v="20"/>
    <s v="EMEA"/>
    <s v="Northern Ireland"/>
    <s v="Beverage Plastics"/>
    <n v="7.3636904316790428"/>
    <n v="7.3636904316790428"/>
    <n v="7.4446101067524388"/>
    <n v="7.4446101067524388"/>
    <n v="29.616601076862963"/>
    <n v="6.2590355031268601"/>
    <n v="6.3285803420504925"/>
    <n v="6.398125180974124"/>
    <n v="6.398125180974124"/>
    <n v="25.3838662071256"/>
  </r>
  <r>
    <s v="Consolidated"/>
    <s v="PACKAGING"/>
    <s v="PKG EMEA"/>
    <x v="20"/>
    <s v="EMEA"/>
    <s v="Nigeria"/>
    <s v="Aurus"/>
    <n v="11.497928543442622"/>
    <n v="11.497928543442622"/>
    <n v="11.624279406557374"/>
    <n v="11.624279406557374"/>
    <n v="46.244415899999993"/>
    <n v="10.227531573411984"/>
    <n v="10.341170813116561"/>
    <n v="10.45481005282114"/>
    <n v="10.45481005282114"/>
    <n v="41.478322492170818"/>
  </r>
  <r>
    <s v="Consolidated"/>
    <s v="PACKAGING"/>
    <s v="PKG EMEA"/>
    <x v="20"/>
    <s v="EMEA"/>
    <s v="Nigeria"/>
    <s v="BevPak"/>
    <n v="2.6708384385245902"/>
    <n v="2.6708384385245902"/>
    <n v="2.7001883114754102"/>
    <n v="2.7001883114754102"/>
    <n v="10.742053500000001"/>
    <n v="4.9887983016279573"/>
    <n v="5.0442293938682683"/>
    <n v="5.0996604861085784"/>
    <n v="5.0996604861085784"/>
    <n v="20.232348667713385"/>
  </r>
  <r>
    <s v="Consolidated"/>
    <s v="PACKAGING"/>
    <s v="PKG EMEA"/>
    <x v="20"/>
    <s v="EMEA"/>
    <s v="Ghana"/>
    <s v="IVPGL"/>
    <n v="2.4542269381726638"/>
    <n v="2.4542269381726638"/>
    <n v="2.4811964649657701"/>
    <n v="2.4811964649657701"/>
    <n v="9.8708468062768677"/>
    <n v="3.3633089896203834"/>
    <n v="3.4006790895050538"/>
    <n v="3.4380491893897251"/>
    <n v="3.4380491893897251"/>
    <n v="13.640086457904887"/>
  </r>
  <r>
    <s v="Consolidated"/>
    <s v="PACKAGING"/>
    <s v="PKG EMEA"/>
    <x v="20"/>
    <s v="EMEA"/>
    <s v="Morocco"/>
    <m/>
    <m/>
    <m/>
    <m/>
    <m/>
    <n v="0"/>
    <n v="0"/>
    <n v="0"/>
    <n v="0"/>
    <n v="0"/>
    <n v="0"/>
  </r>
  <r>
    <s v="Consolidated"/>
    <s v="PACKAGING"/>
    <s v="PKG EMEA"/>
    <x v="20"/>
    <s v="EMEA"/>
    <s v="Ethiopia"/>
    <m/>
    <m/>
    <m/>
    <m/>
    <m/>
    <n v="0"/>
    <n v="0"/>
    <n v="0"/>
    <n v="0"/>
    <n v="0"/>
    <n v="0"/>
  </r>
  <r>
    <s v="Consolidated"/>
    <s v="FIBERS"/>
    <s v="FIBERS ASIA"/>
    <x v="21"/>
    <s v="ASIA"/>
    <s v="Thailand"/>
    <s v="Indorama Polyester -NPK"/>
    <n v="21.569983606557379"/>
    <n v="21.569983606557379"/>
    <n v="21.807016393442623"/>
    <n v="21.807016393442623"/>
    <n v="86.754000000000005"/>
    <n v="23.759999999999998"/>
    <n v="24.024000000000001"/>
    <n v="24.288000000000004"/>
    <n v="24.288000000000004"/>
    <n v="96.360000000000014"/>
  </r>
  <r>
    <s v="Consolidated"/>
    <s v="FIBERS"/>
    <s v="FIBERS ASIA"/>
    <x v="21"/>
    <s v="ASIA"/>
    <s v="Thailand"/>
    <s v="Indorama Polyester -Rayong"/>
    <n v="50.504999999999995"/>
    <n v="50.504999999999995"/>
    <n v="51.059999999999995"/>
    <n v="51.059999999999995"/>
    <n v="203.13"/>
    <n v="49.95"/>
    <n v="50.505000000000003"/>
    <n v="51.06"/>
    <n v="51.06"/>
    <n v="202.57500000000002"/>
  </r>
  <r>
    <s v="Consolidated"/>
    <s v="FIBERS"/>
    <s v="FIBERS ASIA"/>
    <x v="21"/>
    <s v="ASIA"/>
    <s v="Thailand"/>
    <s v="IPI Rayong, BICO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Thailand"/>
    <s v="IPI, NKP Recycling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Indonesia"/>
    <s v="PT Indorama Ventures Indonesia"/>
    <n v="19.565000000000001"/>
    <n v="19.565000000000001"/>
    <n v="19.779999999999998"/>
    <n v="19.779999999999998"/>
    <n v="78.69"/>
    <n v="19.350000000000001"/>
    <n v="19.565000000000001"/>
    <n v="19.78"/>
    <n v="19.78"/>
    <n v="78.475000000000009"/>
  </r>
  <r>
    <s v="Consolidated"/>
    <s v="FIBERS"/>
    <s v="FIBERS ASIA"/>
    <x v="21"/>
    <s v="ASIA"/>
    <s v="Indonesia"/>
    <s v="CP4, (10)"/>
    <n v="83.265000000000001"/>
    <n v="83.265000000000001"/>
    <n v="84.179999999999993"/>
    <n v="84.179999999999993"/>
    <n v="334.89"/>
    <n v="82.350000000000009"/>
    <n v="83.265000000000001"/>
    <n v="84.18"/>
    <n v="84.18"/>
    <n v="333.97500000000002"/>
  </r>
  <r>
    <s v="Consolidated"/>
    <s v="FIBERS"/>
    <s v="FIBERS ASIA"/>
    <x v="21"/>
    <s v="ASIA"/>
    <s v="Indonesia"/>
    <s v="Indonesia Finne"/>
    <n v="0"/>
    <n v="0"/>
    <n v="0"/>
    <n v="0"/>
    <n v="0"/>
    <n v="0"/>
    <n v="0"/>
    <n v="0"/>
    <n v="0"/>
    <n v="0"/>
  </r>
  <r>
    <s v="Consolidated"/>
    <s v="FIBERS"/>
    <s v="FIBERS ASIA"/>
    <x v="22"/>
    <s v="ASIA"/>
    <s v="China"/>
    <s v="Fibervision (9)"/>
    <n v="2.4789397260273978"/>
    <n v="2.4789397260273978"/>
    <n v="2.5061808219178086"/>
    <n v="2.5061808219178086"/>
    <n v="9.9702410958904135"/>
    <n v="2.4516986301369865"/>
    <n v="2.4789397260273973"/>
    <n v="2.5061808219178081"/>
    <n v="2.5061808219178081"/>
    <n v="9.9429999999999996"/>
  </r>
  <r>
    <s v="Consolidated"/>
    <s v="FIBERS"/>
    <s v="FIBERS ASIA"/>
    <x v="23"/>
    <s v="ASIA"/>
    <s v="China"/>
    <s v="Performance Fibers (19)"/>
    <n v="17.977049999999998"/>
    <n v="17.977049999999998"/>
    <n v="18.174599999999998"/>
    <n v="18.174599999999998"/>
    <n v="72.303299999999993"/>
    <n v="17.779499999999999"/>
    <n v="17.977049999999998"/>
    <n v="18.174600000000002"/>
    <n v="18.174600000000002"/>
    <n v="72.10575"/>
  </r>
  <r>
    <s v="Consolidated"/>
    <s v="FIBERS"/>
    <s v="FIBERS ASIA"/>
    <x v="23"/>
    <s v="ASIA"/>
    <s v="China"/>
    <s v="Glanzstoff"/>
    <n v="0.27454699999999993"/>
    <n v="0.27454699999999993"/>
    <n v="0.27756399999999998"/>
    <n v="0.27756399999999998"/>
    <n v="1.1042219999999998"/>
    <n v="0.24657534246575341"/>
    <n v="0.24931506849315069"/>
    <n v="0.25205479452054796"/>
    <n v="0.25205479452054796"/>
    <n v="1"/>
  </r>
  <r>
    <s v="Consolidated"/>
    <s v="FIBERS"/>
    <s v="FIBERS ASIA"/>
    <x v="21"/>
    <s v="ASIA"/>
    <s v="India"/>
    <s v="IRSL"/>
    <n v="130.13"/>
    <n v="130.13"/>
    <n v="131.56"/>
    <n v="131.56"/>
    <n v="523.38"/>
    <n v="132.29999999999998"/>
    <n v="133.76999999999998"/>
    <n v="135.24"/>
    <n v="135.24"/>
    <n v="536.54999999999995"/>
  </r>
  <r>
    <s v="Consolidated"/>
    <s v="FIBERS"/>
    <s v="FIBERS ASIA"/>
    <x v="22"/>
    <s v="ASIA"/>
    <s v="China"/>
    <s v="Avgol"/>
    <n v="9.7232876712328764"/>
    <n v="9.7232876712328764"/>
    <n v="9.8301369863013708"/>
    <n v="9.8301369863013708"/>
    <n v="39.106849315068494"/>
    <n v="9.802214299118031"/>
    <n v="9.9111277913304541"/>
    <n v="10.020041283542877"/>
    <n v="10.020041283542877"/>
    <n v="39.753424657534239"/>
  </r>
  <r>
    <s v="Consolidated"/>
    <s v="FIBERS"/>
    <s v="FIBERS ASIA"/>
    <x v="22"/>
    <s v="ASIA"/>
    <s v="India"/>
    <s v="Avgol"/>
    <n v="2.4931506849315066"/>
    <n v="2.4931506849315066"/>
    <n v="2.5205479452054793"/>
    <n v="2.5205479452054793"/>
    <n v="10.027397260273972"/>
    <n v="2.4657534246575339"/>
    <n v="2.4931506849315066"/>
    <n v="2.5205479452054793"/>
    <n v="2.5205479452054793"/>
    <n v="9.9999999999999982"/>
  </r>
  <r>
    <s v="Consolidated"/>
    <s v="FIBERS"/>
    <s v="FIBERS EMEA"/>
    <x v="22"/>
    <s v="EMEA"/>
    <s v="Denmark"/>
    <s v="Fibervision (9)"/>
    <n v="19.995068493150679"/>
    <n v="19.995068493150679"/>
    <n v="20.21479452054794"/>
    <n v="20.21479452054794"/>
    <n v="80.419726027397246"/>
    <n v="21.42"/>
    <n v="21.658000000000001"/>
    <n v="21.896000000000001"/>
    <n v="21.896000000000001"/>
    <n v="86.87"/>
  </r>
  <r>
    <s v="Consolidated"/>
    <s v="FIBERS"/>
    <s v="FIBERS EMEA"/>
    <x v="23"/>
    <s v="EMEA"/>
    <s v="Germany"/>
    <s v="PHP (16)"/>
    <n v="17.63265427052923"/>
    <n v="17.63265427052923"/>
    <n v="17.826419702073508"/>
    <n v="17.826419702073508"/>
    <n v="70.918147945205476"/>
    <n v="17.085452054794519"/>
    <n v="17.275290410958902"/>
    <n v="17.465128767123286"/>
    <n v="17.465128767123286"/>
    <n v="69.290999999999997"/>
  </r>
  <r>
    <s v="Consolidated"/>
    <s v="FIBERS"/>
    <s v="FIBERS EMEA"/>
    <x v="22"/>
    <s v="EMEA"/>
    <s v="Germany"/>
    <s v="Trevira"/>
    <n v="14.929967213114756"/>
    <n v="14.929967213114756"/>
    <n v="15.094032786885249"/>
    <n v="15.094032786885249"/>
    <n v="60.048000000000009"/>
    <n v="14.794520547945202"/>
    <n v="14.958904109589039"/>
    <n v="15.123287671232875"/>
    <n v="15.123287671232875"/>
    <n v="59.999999999999986"/>
  </r>
  <r>
    <s v="Consolidated"/>
    <s v="FIBERS"/>
    <s v="FIBERS EMEA"/>
    <x v="21"/>
    <s v="EMEA"/>
    <s v="Germany"/>
    <s v="Trevira"/>
    <n v="15.651999999999999"/>
    <n v="15.651999999999999"/>
    <n v="15.824"/>
    <n v="15.824"/>
    <n v="62.951999999999998"/>
    <n v="15.534246575342467"/>
    <n v="15.706849315068494"/>
    <n v="15.87945205479452"/>
    <n v="15.87945205479452"/>
    <n v="63"/>
  </r>
  <r>
    <s v="Consolidated"/>
    <s v="FIBERS"/>
    <s v="FIBERS EMEA"/>
    <x v="23"/>
    <s v="EMEA"/>
    <s v="Czech Republic,Italy,Luxembourg"/>
    <s v="Glanzstoff"/>
    <n v="7.8784644529530654"/>
    <n v="7.8784644529530654"/>
    <n v="7.9650409854030988"/>
    <n v="7.9650409854030988"/>
    <n v="31.687010876712328"/>
    <n v="7.9890410958904106"/>
    <n v="8.0778082191780829"/>
    <n v="8.1665753424657535"/>
    <n v="8.1665753424657535"/>
    <n v="32.400000000000006"/>
  </r>
  <r>
    <s v="Consolidated"/>
    <s v="FIBERS"/>
    <s v="FIBERS EMEA"/>
    <x v="23"/>
    <s v="EMEA"/>
    <s v="France"/>
    <s v="DuraFiber"/>
    <n v="8.7259899999999995"/>
    <n v="8.7259899999999995"/>
    <n v="8.8218800000000002"/>
    <n v="8.8218800000000002"/>
    <n v="35.095739999999999"/>
    <n v="8.6537441095890433"/>
    <n v="8.7498968219178099"/>
    <n v="8.8460495342465766"/>
    <n v="8.8460495342465766"/>
    <n v="35.095740000000006"/>
  </r>
  <r>
    <s v="Consolidated"/>
    <s v="FIBERS"/>
    <s v="FIBERS EMEA"/>
    <x v="22"/>
    <s v="EMEA"/>
    <s v="Isarael"/>
    <s v="Avgol"/>
    <n v="8.7260273972602729"/>
    <n v="8.7260273972602729"/>
    <n v="8.8219178082191778"/>
    <n v="8.8219178082191778"/>
    <n v="35.095890410958901"/>
    <n v="4.7589041095890421"/>
    <n v="4.8117808219178091"/>
    <n v="4.8646575342465761"/>
    <n v="4.8646575342465761"/>
    <n v="19.3"/>
  </r>
  <r>
    <s v="Consolidated"/>
    <s v="FIBERS"/>
    <s v="FIBERS EMEA"/>
    <x v="22"/>
    <s v="EMEA"/>
    <s v="Russia"/>
    <s v="Avgol"/>
    <n v="7.2301369863013694"/>
    <n v="7.2301369863013694"/>
    <n v="7.3095890410958901"/>
    <n v="7.3095890410958901"/>
    <n v="29.079452054794519"/>
    <n v="7.1506849315068495"/>
    <n v="7.2301369863013702"/>
    <n v="7.3095890410958901"/>
    <n v="7.3095890410958901"/>
    <n v="29"/>
  </r>
  <r>
    <s v="Consolidated"/>
    <s v="FIBERS"/>
    <s v="FIBERS EMEA"/>
    <x v="23"/>
    <s v="EMEA"/>
    <s v="Germany"/>
    <s v="UTT"/>
    <n v="3.0333333333333337"/>
    <n v="3.0333333333333337"/>
    <n v="3.0666666666666664"/>
    <n v="3.0666666666666664"/>
    <n v="12.2"/>
    <n v="3.0082191780821916"/>
    <n v="3.0416438356164384"/>
    <n v="3.0750684931506846"/>
    <n v="3.0750684931506846"/>
    <n v="12.2"/>
  </r>
  <r>
    <s v="Consolidated"/>
    <s v="FIBERS"/>
    <s v="FIBERS EMEA"/>
    <x v="23"/>
    <s v="EMEA"/>
    <s v="Czech Republic,Slovakia"/>
    <s v="Kordana"/>
    <n v="9.8978082191780814"/>
    <n v="9.8978082191780814"/>
    <n v="10.006575342465752"/>
    <n v="10.006575342465752"/>
    <n v="39.808767123287666"/>
    <n v="9.789041095890413"/>
    <n v="9.8978082191780832"/>
    <n v="10.006575342465753"/>
    <n v="10.006575342465753"/>
    <n v="39.700000000000003"/>
  </r>
  <r>
    <s v="Consolidated"/>
    <s v="FIBERS"/>
    <s v="FIBERS EMEA"/>
    <x v="22"/>
    <s v="EMEA"/>
    <s v="Ireland"/>
    <s v="Wellman International"/>
    <n v="0"/>
    <n v="0"/>
    <n v="0"/>
    <n v="0"/>
    <n v="0"/>
    <n v="0"/>
    <n v="0"/>
    <n v="0"/>
    <n v="0"/>
    <n v="0"/>
  </r>
  <r>
    <s v="Consolidated"/>
    <s v="FIBERS"/>
    <s v="FIBERS EMEA"/>
    <x v="21"/>
    <s v="EMEA"/>
    <s v="Italy,Brazil"/>
    <s v="Sinterama "/>
    <n v="7.9779153005464494"/>
    <n v="7.9779153005464494"/>
    <n v="8.0655846994535523"/>
    <n v="8.0655846994535523"/>
    <n v="32.087000000000003"/>
    <n v="5.9428862808674916"/>
    <n v="6.0089183506549082"/>
    <n v="6.0749504204423239"/>
    <n v="6.0749504204423239"/>
    <n v="24.101705472407048"/>
  </r>
  <r>
    <s v="Consolidated"/>
    <s v="FIBERS"/>
    <s v="FIBERS NA"/>
    <x v="22"/>
    <s v="America"/>
    <s v="USA"/>
    <s v="Fibervision (9)"/>
    <n v="22.603225806451615"/>
    <n v="22.603225806451615"/>
    <n v="22.851612903225806"/>
    <n v="22.851612903225806"/>
    <n v="90.909677419354836"/>
    <n v="26.727534246575342"/>
    <n v="27.024506849315067"/>
    <n v="27.321479452054795"/>
    <n v="27.321479452054795"/>
    <n v="108.39500000000001"/>
  </r>
  <r>
    <s v="Consolidated"/>
    <s v="FIBERS"/>
    <s v="FIBERS NA"/>
    <x v="23"/>
    <s v="America"/>
    <s v="USA"/>
    <s v="PHP (16)"/>
    <n v="3.8220000000000001"/>
    <n v="3.8220000000000001"/>
    <n v="3.8639999999999999"/>
    <n v="3.8639999999999999"/>
    <n v="15.372"/>
    <n v="3.8699999999999997"/>
    <n v="3.9130000000000003"/>
    <n v="3.956"/>
    <n v="3.956"/>
    <n v="15.694999999999999"/>
  </r>
  <r>
    <s v="Consolidated"/>
    <s v="FIBERS"/>
    <s v="FIBERS NA"/>
    <x v="21"/>
    <s v="America"/>
    <s v="Mexico"/>
    <s v="Indorama Ventures Polymers Mexico S.de.R.L.de.C.V."/>
    <n v="3.4579999999999997"/>
    <n v="3.4579999999999997"/>
    <n v="3.496"/>
    <n v="3.496"/>
    <n v="13.907999999999999"/>
    <n v="3.42"/>
    <n v="3.4579999999999997"/>
    <n v="3.496"/>
    <n v="3.496"/>
    <n v="13.870000000000001"/>
  </r>
  <r>
    <s v="Consolidated"/>
    <s v="FIBERS"/>
    <s v="FIBERS NA"/>
    <x v="23"/>
    <s v="America"/>
    <s v="Mexico"/>
    <s v="DuraFiber"/>
    <n v="6.8674666666666679"/>
    <n v="6.8674666666666679"/>
    <n v="6.9429333333333334"/>
    <n v="6.9429333333333334"/>
    <n v="27.620800000000003"/>
    <n v="6.5159999999999991"/>
    <n v="6.5884"/>
    <n v="6.6608000000000001"/>
    <n v="6.6608000000000001"/>
    <n v="26.426000000000002"/>
  </r>
  <r>
    <s v="Consolidated"/>
    <s v="FIBERS"/>
    <s v="FIBERS NA"/>
    <x v="23"/>
    <s v="America"/>
    <s v="USA"/>
    <s v="Winnsboro (Durafiber)"/>
    <n v="5.6095890410958926"/>
    <n v="5.6095890410958926"/>
    <n v="5.671232876712331"/>
    <n v="5.671232876712331"/>
    <n v="22.561643835616447"/>
    <n v="5.5479452054794525"/>
    <n v="5.6095890410958908"/>
    <n v="5.6712328767123301"/>
    <n v="5.6712328767123301"/>
    <n v="22.500000000000004"/>
  </r>
  <r>
    <s v="Consolidated"/>
    <s v="FIBERS"/>
    <s v="FIBERS NA"/>
    <x v="23"/>
    <s v="America"/>
    <s v="Mexico"/>
    <s v="UTT"/>
    <n v="1.1981666666666662"/>
    <n v="1.1981666666666662"/>
    <n v="1.2113333333333329"/>
    <n v="1.2113333333333329"/>
    <n v="4.8189999999999982"/>
    <n v="1.2397808219178088"/>
    <n v="1.2535561643835622"/>
    <n v="1.2673315068493156"/>
    <n v="1.2673315068493156"/>
    <n v="5.0280000000000022"/>
  </r>
  <r>
    <s v="Consolidated"/>
    <s v="FIBERS"/>
    <s v="FIBERS NA"/>
    <x v="23"/>
    <s v="N/A"/>
    <s v="N/A"/>
    <s v="GIM "/>
    <n v="0"/>
    <n v="0"/>
    <n v="0"/>
    <n v="0"/>
    <n v="0"/>
    <n v="0"/>
    <n v="0"/>
    <n v="0"/>
    <n v="0"/>
    <n v="0"/>
  </r>
  <r>
    <s v="Consolidated"/>
    <s v="FIBERS"/>
    <s v="FIBERS NA"/>
    <x v="21"/>
    <s v="America"/>
    <s v="Brazil"/>
    <s v="M&amp;G Fibras   "/>
    <n v="17.451979999999999"/>
    <n v="17.451979999999999"/>
    <n v="17.64376"/>
    <n v="17.64376"/>
    <n v="70.191479999999999"/>
    <n v="17.260200000000005"/>
    <n v="17.451980000000006"/>
    <n v="17.643760000000004"/>
    <n v="17.643760000000004"/>
    <n v="69.999700000000018"/>
  </r>
  <r>
    <s v="Consolidated"/>
    <s v="FIBERS"/>
    <s v="FIBERS NA"/>
    <x v="22"/>
    <s v="America"/>
    <s v="USA"/>
    <s v="Avgol"/>
    <n v="19.446575342465753"/>
    <n v="19.446575342465753"/>
    <n v="19.660273972602742"/>
    <n v="19.660273972602742"/>
    <n v="78.213698630136989"/>
    <n v="19.232876712328771"/>
    <n v="19.446575342465756"/>
    <n v="19.660273972602742"/>
    <n v="19.660273972602742"/>
    <n v="78"/>
  </r>
  <r>
    <s v="Consolidated"/>
    <s v="FIBERS"/>
    <s v="WOOL ASIA"/>
    <x v="21"/>
    <s v="ASIA"/>
    <s v="Thailand"/>
    <s v="Indorama Holdings"/>
    <n v="1.4052574929836066"/>
    <n v="1.4052574929836066"/>
    <n v="1.4206998830163935"/>
    <n v="1.4206998830163935"/>
    <n v="5.6519147519999997"/>
    <n v="1.3936228155616441"/>
    <n v="1.4091075135123288"/>
    <n v="1.4245922114630138"/>
    <n v="1.4245922114630138"/>
    <n v="5.6519147520000006"/>
  </r>
  <r>
    <s v="Consolidated"/>
    <s v="FIBERS"/>
    <s v="WOOL EMEA"/>
    <x v="21"/>
    <s v="EMEA"/>
    <s v="Czech Republic,Austria, Germany"/>
    <s v="Scholler"/>
    <n v="0.80002939576760645"/>
    <n v="0.80002939576760645"/>
    <n v="0.80882092758922852"/>
    <n v="0.80882092758922852"/>
    <n v="3.21770064671367"/>
    <n v="0.63020465595616437"/>
    <n v="0.63720692991123273"/>
    <n v="0.64420920386630132"/>
    <n v="0.64420920386630132"/>
    <n v="2.555829993599999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73">
  <r>
    <s v="Impairment loss of PPE"/>
    <m/>
    <m/>
    <m/>
    <n v="-12.601237877769677"/>
    <n v="-1.5413164934100601"/>
    <n v="-12.052033244687294"/>
    <n v="-19.970523703703719"/>
    <n v="-9.0635900564949559"/>
    <n v="0"/>
    <n v="-0.45035514323010473"/>
    <n v="-2.3902456934053644"/>
    <n v="-9.7606370411342063"/>
    <n v="0"/>
    <n v="0"/>
    <n v="0"/>
    <n v="-1.5413164934100601"/>
    <n v="0"/>
    <n v="0.25"/>
    <n v="0.36"/>
    <n v="-12.662033244687294"/>
    <n v="0"/>
    <n v="0"/>
    <n v="-8.5"/>
    <n v="-11.470523703703719"/>
    <n v="-5.1142089999999998"/>
    <n v="-0.96509400000000056"/>
    <n v="-0.17238299999999995"/>
    <n v="-2.8119040564949551"/>
    <n v="-0.20036823000000001"/>
    <m/>
    <x v="0"/>
    <m/>
    <m/>
    <x v="0"/>
    <x v="0"/>
  </r>
  <r>
    <s v="Impairment Loss on PPE "/>
    <s v="IRPW"/>
    <s v="PET Necessity"/>
    <s v="EMEA"/>
    <n v="-2.4069545686240699"/>
    <n v="0"/>
    <n v="0"/>
    <n v="0"/>
    <n v="0"/>
    <n v="0"/>
    <n v="0"/>
    <n v="-2.384357091196847"/>
    <n v="-2.2597477427222845E-2"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Loss on PPE (Plant is mothballed)"/>
    <s v="PT_IPII"/>
    <s v="Polyester HVA"/>
    <s v="Asia"/>
    <n v="-9.7337155646814502"/>
    <n v="0"/>
    <n v="0"/>
    <n v="0"/>
    <n v="0"/>
    <n v="0"/>
    <n v="0"/>
    <n v="0"/>
    <n v="-9.7337155646814502"/>
    <m/>
    <m/>
    <m/>
    <m/>
    <m/>
    <m/>
    <m/>
    <m/>
    <m/>
    <m/>
    <m/>
    <m/>
    <m/>
    <m/>
    <m/>
    <m/>
    <m/>
    <m/>
    <x v="1"/>
    <s v="Lifestyle"/>
    <s v="Fibers"/>
    <x v="2"/>
    <x v="1"/>
  </r>
  <r>
    <s v="Impairment Loss on PPE "/>
    <s v="IRPL_PET"/>
    <s v="PET Necessity"/>
    <s v="Asia"/>
    <n v="-0.46056774446415627"/>
    <n v="0"/>
    <n v="0"/>
    <n v="0"/>
    <n v="0"/>
    <n v="0"/>
    <n v="-0.45035514323010473"/>
    <n v="-5.8886022085173351E-3"/>
    <n v="-4.3239990255342087E-3"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of Barkan site "/>
    <s v="AVGOL"/>
    <s v="Polyester HVA"/>
    <s v="EMEA"/>
    <n v="0"/>
    <n v="-1.5413164934100601"/>
    <n v="-4.8839999999999995E-2"/>
    <n v="-3.5595237037037206"/>
    <n v="0"/>
    <m/>
    <m/>
    <m/>
    <m/>
    <m/>
    <m/>
    <m/>
    <n v="-1.5413164934100601"/>
    <m/>
    <n v="0.25"/>
    <n v="0.36"/>
    <n v="-0.65883999999999998"/>
    <m/>
    <m/>
    <m/>
    <n v="-3.5595237037037206"/>
    <m/>
    <m/>
    <m/>
    <m/>
    <m/>
    <m/>
    <x v="1"/>
    <s v="Hygiene"/>
    <s v="Fibers"/>
    <x v="2"/>
    <x v="1"/>
  </r>
  <r>
    <s v="Impairment loss setup on PPE "/>
    <s v="Durafiber"/>
    <s v="Polyester HVA"/>
    <s v="NA"/>
    <n v="0"/>
    <n v="0"/>
    <n v="-7"/>
    <n v="0"/>
    <n v="0"/>
    <m/>
    <m/>
    <m/>
    <m/>
    <m/>
    <m/>
    <m/>
    <m/>
    <m/>
    <m/>
    <m/>
    <n v="-7"/>
    <m/>
    <m/>
    <m/>
    <m/>
    <m/>
    <m/>
    <m/>
    <m/>
    <m/>
    <m/>
    <x v="1"/>
    <s v="Mobility"/>
    <s v="Fibers"/>
    <x v="2"/>
    <x v="1"/>
  </r>
  <r>
    <s v="Impairment loss setup on PPE "/>
    <s v="GLLV"/>
    <s v="Polyester HVA"/>
    <s v="EMEA"/>
    <n v="0"/>
    <n v="0"/>
    <n v="-5.0031932446872949"/>
    <n v="0"/>
    <n v="0"/>
    <m/>
    <m/>
    <m/>
    <m/>
    <m/>
    <m/>
    <m/>
    <m/>
    <m/>
    <m/>
    <m/>
    <n v="-5.0031932446872949"/>
    <m/>
    <m/>
    <m/>
    <m/>
    <m/>
    <m/>
    <m/>
    <m/>
    <m/>
    <m/>
    <x v="1"/>
    <s v="Mobility"/>
    <s v="Fibers"/>
    <x v="2"/>
    <x v="1"/>
  </r>
  <r>
    <s v="Impairment loss related to a lightning strike"/>
    <s v="IVOLEFINUSA"/>
    <s v="Upstream"/>
    <s v="NA"/>
    <m/>
    <m/>
    <m/>
    <n v="-15.149999999999999"/>
    <n v="-6.7441204599999995"/>
    <m/>
    <m/>
    <m/>
    <m/>
    <m/>
    <m/>
    <m/>
    <m/>
    <m/>
    <m/>
    <m/>
    <m/>
    <n v="0"/>
    <n v="0"/>
    <n v="-8.5"/>
    <n v="-6.6499999999999995"/>
    <n v="-5.1142089999999998"/>
    <n v="-0.96509400000000056"/>
    <n v="-0.17238299999999995"/>
    <n v="-0.49243445999999924"/>
    <n v="-0.20036823000000001"/>
    <m/>
    <x v="1"/>
    <s v="Upstream"/>
    <s v="IOD"/>
    <x v="3"/>
    <x v="1"/>
  </r>
  <r>
    <s v="Impairment loss ralated to write-down of government grant asstes"/>
    <s v="IVCCH"/>
    <s v="PET Necessity"/>
    <s v="NA"/>
    <n v="0"/>
    <n v="0"/>
    <n v="0"/>
    <n v="-1.2609999999999999"/>
    <n v="0"/>
    <m/>
    <m/>
    <m/>
    <m/>
    <m/>
    <m/>
    <m/>
    <m/>
    <m/>
    <m/>
    <m/>
    <m/>
    <m/>
    <m/>
    <m/>
    <n v="-1.2609999999999999"/>
    <m/>
    <m/>
    <m/>
    <m/>
    <m/>
    <m/>
    <x v="1"/>
    <m/>
    <s v="Integrated PET"/>
    <x v="1"/>
    <x v="1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n v="0"/>
    <m/>
    <m/>
    <x v="1"/>
    <s v="Lifestyle"/>
    <s v="Fibers"/>
    <x v="2"/>
    <x v="1"/>
  </r>
  <r>
    <s v="Impairment Loss on PPE (Machines that are no longer in use of FDY, DTY)"/>
    <s v="IPI_NPK"/>
    <s v="Polyester Necessity"/>
    <s v="Asia"/>
    <n v="0"/>
    <m/>
    <m/>
    <m/>
    <n v="-2.3194695964949559"/>
    <m/>
    <m/>
    <m/>
    <m/>
    <m/>
    <m/>
    <m/>
    <m/>
    <m/>
    <m/>
    <m/>
    <m/>
    <m/>
    <m/>
    <m/>
    <m/>
    <m/>
    <m/>
    <m/>
    <n v="-2.3194695964949559"/>
    <m/>
    <m/>
    <x v="1"/>
    <s v="Lifestyle"/>
    <s v="Fibers"/>
    <x v="2"/>
    <x v="1"/>
  </r>
  <r>
    <s v="Impairment Loss on PPE "/>
    <s v="AVGOL"/>
    <s v="Polyester HVA"/>
    <s v="EMEA"/>
    <n v="0"/>
    <m/>
    <m/>
    <m/>
    <m/>
    <m/>
    <m/>
    <m/>
    <m/>
    <m/>
    <m/>
    <m/>
    <m/>
    <m/>
    <m/>
    <m/>
    <m/>
    <m/>
    <m/>
    <m/>
    <m/>
    <m/>
    <m/>
    <m/>
    <m/>
    <n v="0"/>
    <m/>
    <x v="1"/>
    <s v="Hygiene"/>
    <s v="Fibers"/>
    <x v="2"/>
    <x v="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 on bargain"/>
    <m/>
    <m/>
    <m/>
    <n v="108.23334128550741"/>
    <n v="59.664839773969391"/>
    <n v="25.946228179199522"/>
    <n v="57.723034250033557"/>
    <n v="0"/>
    <n v="0"/>
    <n v="0"/>
    <n v="6.1699855264941172"/>
    <n v="102.06335575901329"/>
    <n v="0"/>
    <n v="28.192919286616387"/>
    <n v="-0.50380031411574655"/>
    <n v="31.975720801468757"/>
    <n v="25.796524980074309"/>
    <n v="-0.31309168348906657"/>
    <n v="0.25133100536132047"/>
    <n v="0.21146387725295779"/>
    <n v="58.16385634599709"/>
    <n v="-0.60606485730859105"/>
    <n v="-0.23845837113364884"/>
    <n v="0.40370113247871031"/>
    <n v="0"/>
    <n v="0"/>
    <n v="0"/>
    <n v="0"/>
    <n v="0"/>
    <m/>
    <x v="0"/>
    <m/>
    <m/>
    <x v="0"/>
    <x v="0"/>
  </r>
  <r>
    <s v="Durafiber"/>
    <m/>
    <s v="Polyester HVA"/>
    <s v="NA"/>
    <n v="6.1267643559816296"/>
    <n v="0"/>
    <n v="0"/>
    <n v="0"/>
    <n v="0"/>
    <n v="0"/>
    <n v="0"/>
    <n v="6.1699855264941172"/>
    <n v="-4.3221170512487639E-2"/>
    <m/>
    <m/>
    <m/>
    <m/>
    <m/>
    <m/>
    <m/>
    <m/>
    <m/>
    <m/>
    <m/>
    <m/>
    <m/>
    <m/>
    <m/>
    <m/>
    <m/>
    <m/>
    <x v="1"/>
    <s v="Mobility"/>
    <s v="Fibers"/>
    <x v="2"/>
    <x v="2"/>
  </r>
  <r>
    <s v="GLLV"/>
    <m/>
    <s v="Polyester HVA"/>
    <s v="EMEA"/>
    <n v="17.163731270415813"/>
    <n v="0"/>
    <n v="0"/>
    <n v="0"/>
    <n v="0"/>
    <n v="0"/>
    <n v="0"/>
    <n v="0"/>
    <n v="17.163731270415813"/>
    <m/>
    <m/>
    <m/>
    <m/>
    <m/>
    <m/>
    <m/>
    <m/>
    <m/>
    <m/>
    <m/>
    <m/>
    <m/>
    <m/>
    <m/>
    <m/>
    <m/>
    <m/>
    <x v="1"/>
    <s v="Mobility"/>
    <s v="Fibers"/>
    <x v="2"/>
    <x v="2"/>
  </r>
  <r>
    <s v="WBRF"/>
    <m/>
    <s v="Polyester HVA"/>
    <s v="NA"/>
    <n v="0.57534727596409441"/>
    <n v="0"/>
    <n v="0"/>
    <n v="0"/>
    <n v="0"/>
    <n v="0"/>
    <n v="0"/>
    <n v="0"/>
    <n v="0.57534727596409441"/>
    <m/>
    <m/>
    <m/>
    <m/>
    <m/>
    <m/>
    <m/>
    <m/>
    <m/>
    <m/>
    <m/>
    <m/>
    <m/>
    <m/>
    <m/>
    <m/>
    <m/>
    <m/>
    <x v="1"/>
    <s v="Mobility"/>
    <s v="Fibers"/>
    <x v="2"/>
    <x v="2"/>
  </r>
  <r>
    <s v="IVPPTA"/>
    <m/>
    <s v="PTA"/>
    <s v="EMEA"/>
    <n v="71.718456813468734"/>
    <n v="0"/>
    <n v="0"/>
    <n v="0"/>
    <n v="0"/>
    <n v="0"/>
    <n v="0"/>
    <n v="0"/>
    <n v="71.718456813468734"/>
    <m/>
    <m/>
    <m/>
    <m/>
    <m/>
    <m/>
    <m/>
    <m/>
    <m/>
    <m/>
    <m/>
    <m/>
    <m/>
    <m/>
    <m/>
    <m/>
    <m/>
    <m/>
    <x v="1"/>
    <m/>
    <s v="Integrated PET"/>
    <x v="1"/>
    <x v="2"/>
  </r>
  <r>
    <s v="IVPUTL"/>
    <m/>
    <s v="PTA"/>
    <s v="EMEA"/>
    <n v="12.649041569677133"/>
    <n v="0"/>
    <n v="0"/>
    <n v="0"/>
    <n v="0"/>
    <n v="0"/>
    <n v="0"/>
    <n v="0"/>
    <n v="12.649041569677133"/>
    <m/>
    <m/>
    <m/>
    <m/>
    <m/>
    <m/>
    <m/>
    <m/>
    <m/>
    <m/>
    <m/>
    <m/>
    <m/>
    <m/>
    <m/>
    <m/>
    <m/>
    <m/>
    <x v="1"/>
    <m/>
    <s v="Integrated PET"/>
    <x v="1"/>
    <x v="2"/>
  </r>
  <r>
    <s v="EIPET"/>
    <m/>
    <s v="PET Necessity"/>
    <s v="Asia"/>
    <n v="0"/>
    <n v="27.539759834645871"/>
    <n v="0"/>
    <n v="0"/>
    <n v="0"/>
    <m/>
    <m/>
    <m/>
    <m/>
    <m/>
    <n v="28.192919286616387"/>
    <n v="-0.51176477232925599"/>
    <n v="-0.14139467964125796"/>
    <m/>
    <m/>
    <m/>
    <m/>
    <m/>
    <m/>
    <m/>
    <m/>
    <m/>
    <m/>
    <m/>
    <m/>
    <m/>
    <m/>
    <x v="1"/>
    <m/>
    <s v="Integrated PET"/>
    <x v="1"/>
    <x v="2"/>
  </r>
  <r>
    <s v="SOREPLA"/>
    <m/>
    <s v="Polyester Recycling"/>
    <s v="EMEA"/>
    <n v="0"/>
    <n v="0.16233827321923153"/>
    <n v="0"/>
    <n v="0"/>
    <n v="0"/>
    <m/>
    <m/>
    <m/>
    <m/>
    <m/>
    <m/>
    <n v="7.9644582135093862E-3"/>
    <n v="0.15437381500572214"/>
    <m/>
    <m/>
    <m/>
    <m/>
    <m/>
    <m/>
    <m/>
    <m/>
    <m/>
    <m/>
    <m/>
    <m/>
    <m/>
    <m/>
    <x v="1"/>
    <m/>
    <s v="Integrated PET"/>
    <x v="1"/>
    <x v="2"/>
  </r>
  <r>
    <s v="Schoeller"/>
    <m/>
    <s v="Wool"/>
    <s v="EMEA"/>
    <n v="0"/>
    <n v="12.078900944060361"/>
    <n v="0"/>
    <n v="0"/>
    <n v="0"/>
    <m/>
    <m/>
    <m/>
    <m/>
    <m/>
    <m/>
    <m/>
    <n v="12.078900944060361"/>
    <m/>
    <m/>
    <m/>
    <m/>
    <m/>
    <m/>
    <m/>
    <m/>
    <m/>
    <m/>
    <m/>
    <m/>
    <m/>
    <m/>
    <x v="1"/>
    <s v="Lifestyle"/>
    <s v="Fibers"/>
    <x v="2"/>
    <x v="2"/>
  </r>
  <r>
    <s v="Kordarna"/>
    <m/>
    <s v="Polyester HVA"/>
    <s v="EMEA"/>
    <n v="0"/>
    <n v="19.883840722043931"/>
    <n v="0"/>
    <n v="0"/>
    <n v="0"/>
    <m/>
    <m/>
    <m/>
    <m/>
    <m/>
    <m/>
    <m/>
    <n v="19.883840722043931"/>
    <m/>
    <m/>
    <m/>
    <m/>
    <m/>
    <m/>
    <m/>
    <m/>
    <m/>
    <m/>
    <m/>
    <m/>
    <m/>
    <m/>
    <x v="1"/>
    <s v="Mobility"/>
    <s v="Fibers"/>
    <x v="2"/>
    <x v="2"/>
  </r>
  <r>
    <s v="IVPG (Invista Germany)"/>
    <m/>
    <s v="PET HVA"/>
    <s v="EMEA"/>
    <n v="0"/>
    <n v="0"/>
    <n v="5.9251357835065317"/>
    <n v="0"/>
    <n v="0"/>
    <m/>
    <m/>
    <m/>
    <m/>
    <m/>
    <m/>
    <m/>
    <m/>
    <n v="5.816598694684374"/>
    <n v="2.8522663123989479E-3"/>
    <n v="5.7394482225623912E-2"/>
    <n v="4.8290340284135196E-2"/>
    <m/>
    <m/>
    <m/>
    <m/>
    <m/>
    <m/>
    <m/>
    <m/>
    <m/>
    <m/>
    <x v="1"/>
    <m/>
    <s v="SpChem"/>
    <x v="1"/>
    <x v="2"/>
  </r>
  <r>
    <s v="M&amp;G Fibras"/>
    <m/>
    <s v="Polyester HVA"/>
    <s v="NA"/>
    <n v="0"/>
    <n v="0"/>
    <n v="3.6860475908468939"/>
    <n v="0"/>
    <n v="0"/>
    <m/>
    <m/>
    <m/>
    <m/>
    <m/>
    <m/>
    <m/>
    <m/>
    <n v="3.9441080754791065"/>
    <n v="-0.32380738060324826"/>
    <n v="3.5705307312491351E-2"/>
    <n v="3.0041588658544234E-2"/>
    <m/>
    <m/>
    <m/>
    <m/>
    <m/>
    <m/>
    <m/>
    <m/>
    <m/>
    <m/>
    <x v="1"/>
    <s v="Lifestyle"/>
    <s v="Fibers"/>
    <x v="2"/>
    <x v="2"/>
  </r>
  <r>
    <s v="UTT"/>
    <m/>
    <s v="Polyester HVA"/>
    <s v="EMEA"/>
    <n v="0"/>
    <n v="0"/>
    <n v="16.335044804846095"/>
    <n v="0"/>
    <n v="0"/>
    <m/>
    <m/>
    <m/>
    <m/>
    <m/>
    <m/>
    <m/>
    <m/>
    <n v="16.035818209910829"/>
    <n v="7.8634308017827576E-3"/>
    <n v="0.15823121582320518"/>
    <n v="0.13313194831027836"/>
    <m/>
    <m/>
    <m/>
    <m/>
    <m/>
    <m/>
    <m/>
    <m/>
    <m/>
    <m/>
    <x v="1"/>
    <s v="Mobility"/>
    <s v="Fibers"/>
    <x v="2"/>
    <x v="2"/>
  </r>
  <r>
    <s v="IVHAUSA"/>
    <m/>
    <s v="Downstream"/>
    <s v="Asia"/>
    <n v="0"/>
    <n v="0"/>
    <n v="0"/>
    <n v="0"/>
    <n v="0"/>
    <m/>
    <m/>
    <m/>
    <m/>
    <m/>
    <m/>
    <m/>
    <m/>
    <m/>
    <m/>
    <m/>
    <m/>
    <n v="0"/>
    <n v="0"/>
    <n v="0"/>
    <n v="0"/>
    <m/>
    <m/>
    <m/>
    <m/>
    <m/>
    <m/>
    <x v="1"/>
    <s v="Downstream"/>
    <s v="IOD"/>
    <x v="3"/>
    <x v="2"/>
  </r>
  <r>
    <s v="IVOXUS"/>
    <m/>
    <s v="Downstream"/>
    <s v="NA"/>
    <n v="0"/>
    <n v="0"/>
    <n v="0"/>
    <n v="57.596180870966407"/>
    <n v="0"/>
    <m/>
    <m/>
    <m/>
    <m/>
    <m/>
    <m/>
    <m/>
    <m/>
    <m/>
    <m/>
    <m/>
    <m/>
    <n v="58.03696282281394"/>
    <n v="-0.60477404042191552"/>
    <n v="-0.2388218616303277"/>
    <n v="0.40281395020470967"/>
    <m/>
    <m/>
    <m/>
    <m/>
    <m/>
    <m/>
    <x v="1"/>
    <s v="Downstream"/>
    <s v="IOD"/>
    <x v="3"/>
    <x v="2"/>
  </r>
  <r>
    <s v="IVOAPL"/>
    <m/>
    <s v="Downstream"/>
    <s v="Asia"/>
    <n v="0"/>
    <n v="0"/>
    <n v="0"/>
    <n v="0.12685337906715155"/>
    <n v="0"/>
    <m/>
    <m/>
    <m/>
    <m/>
    <m/>
    <m/>
    <m/>
    <m/>
    <m/>
    <m/>
    <m/>
    <m/>
    <n v="0.12689352318314764"/>
    <n v="-1.2908168866755665E-3"/>
    <n v="3.634904966788588E-4"/>
    <n v="8.8718227400061411E-4"/>
    <m/>
    <m/>
    <m/>
    <m/>
    <m/>
    <m/>
    <x v="1"/>
    <s v="Downstream"/>
    <s v="IOD"/>
    <x v="3"/>
    <x v="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/(Loss) on disposal PPE"/>
    <m/>
    <m/>
    <m/>
    <n v="-0.17652224651817974"/>
    <n v="0.20051358208031678"/>
    <n v="5.8318194116964941"/>
    <n v="1.0502534080668768"/>
    <n v="-1.5997163166321968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6.0737402962892695"/>
    <n v="0.32022977552571952"/>
    <n v="-0.60964851579156409"/>
    <n v="4.7497855673069189E-2"/>
    <n v="2.2152252785014464E-2"/>
    <n v="-1.8640150269589689E-2"/>
    <n v="-0.77622120138639561"/>
    <n v="1.8229625069378477"/>
    <n v="0.14670377064408849"/>
    <n v="-0.50195617095007949"/>
    <n v="-0.49517935342906416"/>
    <n v="-0.74928456289714174"/>
    <n v="0.67279340223508"/>
    <m/>
    <x v="0"/>
    <m/>
    <m/>
    <x v="0"/>
    <x v="0"/>
  </r>
  <r>
    <s v="AURIGA"/>
    <m/>
    <s v="PET HVA"/>
    <s v="NA"/>
    <n v="0"/>
    <n v="0"/>
    <n v="6.2495154499999996"/>
    <n v="1.3445363800000001"/>
    <n v="0"/>
    <m/>
    <m/>
    <m/>
    <m/>
    <m/>
    <m/>
    <m/>
    <m/>
    <n v="6.0937099999999997"/>
    <m/>
    <n v="2.3875450000000187E-2"/>
    <n v="0.13192999999999999"/>
    <m/>
    <m/>
    <m/>
    <n v="1.3445363800000001"/>
    <m/>
    <m/>
    <m/>
    <m/>
    <m/>
    <m/>
    <x v="1"/>
    <m/>
    <s v="SpChem"/>
    <x v="1"/>
    <x v="3"/>
  </r>
  <r>
    <s v="AVGOL"/>
    <m/>
    <s v="Polyester HVA"/>
    <s v="EMEA"/>
    <n v="0"/>
    <n v="0"/>
    <n v="0"/>
    <n v="0"/>
    <n v="-0.37399999999999994"/>
    <m/>
    <m/>
    <m/>
    <m/>
    <m/>
    <m/>
    <m/>
    <m/>
    <m/>
    <m/>
    <m/>
    <m/>
    <m/>
    <m/>
    <m/>
    <m/>
    <n v="0.16500000000000001"/>
    <n v="-0.41900000000000004"/>
    <n v="-7.5999999999999984E-2"/>
    <n v="-4.3999999999999984E-2"/>
    <n v="-2E-3"/>
    <m/>
    <x v="1"/>
    <s v="Hygiene"/>
    <s v="Fibers"/>
    <x v="2"/>
    <x v="3"/>
  </r>
  <r>
    <s v="Bevpak"/>
    <m/>
    <s v="Packaging"/>
    <s v="EMEA"/>
    <n v="0"/>
    <n v="0"/>
    <n v="0"/>
    <n v="0"/>
    <n v="0.21283582504415641"/>
    <m/>
    <m/>
    <m/>
    <m/>
    <m/>
    <m/>
    <m/>
    <m/>
    <m/>
    <m/>
    <m/>
    <m/>
    <m/>
    <m/>
    <m/>
    <m/>
    <n v="0"/>
    <n v="-4.3516779361578228E-4"/>
    <n v="1.8638809594572988E-6"/>
    <n v="0.21326912895681274"/>
    <m/>
    <m/>
    <x v="1"/>
    <m/>
    <s v="Integrated PET"/>
    <x v="1"/>
    <x v="3"/>
  </r>
  <r>
    <s v="DPGL"/>
    <m/>
    <s v="PET Necessity"/>
    <s v="Asia"/>
    <n v="0"/>
    <n v="0"/>
    <n v="0"/>
    <n v="0"/>
    <n v="-0.31923286153576919"/>
    <m/>
    <m/>
    <m/>
    <m/>
    <m/>
    <m/>
    <m/>
    <m/>
    <m/>
    <m/>
    <m/>
    <m/>
    <m/>
    <m/>
    <m/>
    <m/>
    <n v="-0.32429802017859499"/>
    <n v="1.5963609062076833E-3"/>
    <n v="1.9854324697287651E-3"/>
    <n v="1.4833652668893582E-3"/>
    <n v="1.6021086490687453E-2"/>
    <m/>
    <x v="1"/>
    <m/>
    <s v="Integrated PET"/>
    <x v="1"/>
    <x v="3"/>
  </r>
  <r>
    <s v="Durafiber"/>
    <m/>
    <s v="Polyester HVA"/>
    <s v="NA"/>
    <n v="0"/>
    <n v="0"/>
    <n v="0"/>
    <n v="0"/>
    <n v="1.4469999999999999E-3"/>
    <m/>
    <m/>
    <m/>
    <m/>
    <m/>
    <m/>
    <m/>
    <m/>
    <m/>
    <m/>
    <m/>
    <m/>
    <m/>
    <m/>
    <m/>
    <m/>
    <n v="1.4471099999999999E-3"/>
    <n v="0"/>
    <n v="0"/>
    <n v="-1.0999999999999725E-7"/>
    <m/>
    <m/>
    <x v="1"/>
    <s v="Mobility"/>
    <s v="Fibers"/>
    <x v="2"/>
    <x v="3"/>
  </r>
  <r>
    <s v="GIVLP"/>
    <m/>
    <s v="PET HVA"/>
    <s v="Asia"/>
    <n v="0"/>
    <n v="0"/>
    <n v="0"/>
    <n v="0"/>
    <n v="-9.4702727499718725E-2"/>
    <m/>
    <m/>
    <m/>
    <m/>
    <m/>
    <m/>
    <m/>
    <m/>
    <m/>
    <m/>
    <m/>
    <m/>
    <m/>
    <m/>
    <m/>
    <m/>
    <n v="-6.7601372606628809E-4"/>
    <n v="1.5265956144314965E-3"/>
    <n v="-1.020180464437259E-2"/>
    <n v="-8.5351504743711351E-2"/>
    <m/>
    <m/>
    <x v="1"/>
    <m/>
    <s v="SpChem"/>
    <x v="1"/>
    <x v="3"/>
  </r>
  <r>
    <s v="GIVLP"/>
    <m/>
    <s v="PET Necessity"/>
    <s v="Asia"/>
    <n v="0"/>
    <n v="0"/>
    <n v="0"/>
    <n v="0"/>
    <n v="-0.76462498699046233"/>
    <m/>
    <m/>
    <m/>
    <m/>
    <m/>
    <m/>
    <m/>
    <m/>
    <m/>
    <m/>
    <m/>
    <m/>
    <m/>
    <m/>
    <m/>
    <m/>
    <n v="-6.068791248580483E-3"/>
    <n v="1.2918923354424496E-2"/>
    <n v="-8.1626689405708913E-2"/>
    <n v="-0.68984842969059745"/>
    <m/>
    <m/>
    <x v="1"/>
    <m/>
    <s v="Integrated PET"/>
    <x v="1"/>
    <x v="3"/>
  </r>
  <r>
    <s v="Glanzstoff"/>
    <m/>
    <s v="Polyester HVA"/>
    <s v="EMEA"/>
    <n v="0"/>
    <n v="0"/>
    <n v="0"/>
    <n v="0"/>
    <n v="-0.10879359412017575"/>
    <m/>
    <m/>
    <m/>
    <m/>
    <m/>
    <m/>
    <m/>
    <m/>
    <m/>
    <m/>
    <m/>
    <m/>
    <m/>
    <m/>
    <m/>
    <m/>
    <n v="1.0763008454788916E-2"/>
    <n v="8.8904666158186665E-5"/>
    <n v="-2.784962583263044E-4"/>
    <n v="-0.11936701098279655"/>
    <n v="1.8683857791298615E-3"/>
    <m/>
    <x v="1"/>
    <s v="Mobility"/>
    <s v="Fibers"/>
    <x v="2"/>
    <x v="3"/>
  </r>
  <r>
    <s v="IPI NPK"/>
    <m/>
    <s v="Polyester Necessity"/>
    <s v="Asia"/>
    <n v="0"/>
    <n v="0"/>
    <n v="0"/>
    <n v="0"/>
    <n v="9.0610501381267264E-3"/>
    <m/>
    <m/>
    <m/>
    <m/>
    <m/>
    <m/>
    <m/>
    <m/>
    <m/>
    <m/>
    <m/>
    <m/>
    <m/>
    <m/>
    <m/>
    <m/>
    <n v="0"/>
    <n v="8.1650436905179244E-3"/>
    <n v="6.2009180456391866E-4"/>
    <n v="2.7591464304488333E-4"/>
    <n v="-8.8441347151199182E-3"/>
    <m/>
    <x v="1"/>
    <s v="Lifestyle"/>
    <s v="Fibers"/>
    <x v="2"/>
    <x v="3"/>
  </r>
  <r>
    <s v="IRH"/>
    <m/>
    <s v="Wool"/>
    <s v="Asia"/>
    <n v="0"/>
    <n v="0"/>
    <n v="0"/>
    <n v="0"/>
    <n v="3.2087322966537078E-3"/>
    <m/>
    <m/>
    <m/>
    <m/>
    <m/>
    <m/>
    <m/>
    <m/>
    <m/>
    <m/>
    <m/>
    <m/>
    <m/>
    <m/>
    <m/>
    <m/>
    <n v="3.0470784365509043E-4"/>
    <n v="-5.099630097396893E-6"/>
    <n v="-6.9220306948248548E-6"/>
    <n v="2.916046113790839E-3"/>
    <m/>
    <m/>
    <x v="1"/>
    <s v="Lifestyle"/>
    <s v="Fibers"/>
    <x v="2"/>
    <x v="3"/>
  </r>
  <r>
    <s v="IRPL_PET"/>
    <m/>
    <s v="PET Necessity"/>
    <s v="Asia"/>
    <n v="0"/>
    <n v="0"/>
    <n v="0"/>
    <n v="0"/>
    <n v="-4.4023300291253637E-4"/>
    <m/>
    <m/>
    <m/>
    <m/>
    <m/>
    <m/>
    <m/>
    <m/>
    <m/>
    <m/>
    <m/>
    <m/>
    <m/>
    <m/>
    <m/>
    <m/>
    <n v="0"/>
    <n v="-4.5726638881314998E-4"/>
    <n v="1.0564503360876055E-5"/>
    <n v="6.4688825397375585E-6"/>
    <m/>
    <m/>
    <x v="1"/>
    <m/>
    <s v="Integrated PET"/>
    <x v="1"/>
    <x v="3"/>
  </r>
  <r>
    <s v="IRPPEUR"/>
    <m/>
    <s v="PET Necessity"/>
    <s v="EMEA"/>
    <n v="0"/>
    <n v="0"/>
    <n v="0"/>
    <n v="0"/>
    <n v="2.4853038912986414E-4"/>
    <m/>
    <m/>
    <m/>
    <m/>
    <m/>
    <m/>
    <m/>
    <m/>
    <m/>
    <m/>
    <m/>
    <m/>
    <m/>
    <m/>
    <m/>
    <m/>
    <n v="2.5335068433909939E-4"/>
    <n v="3.1749540852291092E-8"/>
    <n v="-1.9676308916398368E-6"/>
    <n v="-2.8844138584477102E-6"/>
    <n v="0.12141185715576548"/>
    <m/>
    <x v="1"/>
    <m/>
    <s v="Integrated PET"/>
    <x v="1"/>
    <x v="3"/>
  </r>
  <r>
    <s v="IRPTA"/>
    <m/>
    <s v="PTA"/>
    <s v="Asia"/>
    <n v="0"/>
    <n v="0"/>
    <n v="0"/>
    <n v="0"/>
    <n v="7.0094004300053749E-3"/>
    <m/>
    <m/>
    <m/>
    <m/>
    <m/>
    <m/>
    <m/>
    <m/>
    <m/>
    <m/>
    <m/>
    <m/>
    <m/>
    <m/>
    <m/>
    <m/>
    <n v="0"/>
    <n v="7.2806064088082167E-3"/>
    <n v="-1.6820827586892795E-4"/>
    <n v="-1.0299770293391384E-4"/>
    <n v="9.0481246390047257E-4"/>
    <m/>
    <x v="1"/>
    <m/>
    <s v="Integrated PET"/>
    <x v="1"/>
    <x v="3"/>
  </r>
  <r>
    <s v="IRSL"/>
    <m/>
    <s v="Polyester Necessity"/>
    <s v="Asia"/>
    <n v="0"/>
    <n v="0"/>
    <n v="0"/>
    <n v="0"/>
    <n v="-5.6728355735696694E-3"/>
    <m/>
    <m/>
    <m/>
    <m/>
    <m/>
    <m/>
    <m/>
    <m/>
    <m/>
    <m/>
    <m/>
    <m/>
    <m/>
    <m/>
    <m/>
    <m/>
    <n v="-1.1950327231612307E-3"/>
    <n v="5.8432049903900645E-6"/>
    <n v="-4.5085114770029595E-3"/>
    <n v="2.486542160413073E-5"/>
    <n v="1.0663388325496018E-2"/>
    <m/>
    <x v="1"/>
    <s v="Lifestyle"/>
    <s v="Fibers"/>
    <x v="2"/>
    <x v="3"/>
  </r>
  <r>
    <s v="IVBRZ"/>
    <m/>
    <s v="PET Necessity"/>
    <s v="NA"/>
    <n v="0"/>
    <n v="0"/>
    <n v="0"/>
    <n v="0"/>
    <n v="1.3505074881376035E-2"/>
    <m/>
    <m/>
    <m/>
    <m/>
    <m/>
    <m/>
    <m/>
    <m/>
    <m/>
    <m/>
    <m/>
    <m/>
    <m/>
    <m/>
    <m/>
    <m/>
    <n v="1.3288816341418933E-2"/>
    <n v="2.3957817017615686E-4"/>
    <n v="1.3829341277749041E-4"/>
    <n v="-1.6161304299654525E-4"/>
    <m/>
    <m/>
    <x v="1"/>
    <m/>
    <s v="Integrated PET"/>
    <x v="1"/>
    <x v="3"/>
  </r>
  <r>
    <s v="IVGSLROH"/>
    <m/>
    <s v="Unallocable"/>
    <m/>
    <n v="0"/>
    <n v="0"/>
    <n v="0"/>
    <n v="0"/>
    <n v="3.8126226577832227E-3"/>
    <m/>
    <m/>
    <m/>
    <m/>
    <m/>
    <m/>
    <m/>
    <m/>
    <m/>
    <m/>
    <m/>
    <m/>
    <m/>
    <m/>
    <m/>
    <m/>
    <n v="2.9868249042651525E-4"/>
    <n v="7.6876787154341411E-5"/>
    <n v="2.506638958097507E-3"/>
    <n v="9.3042442210485889E-4"/>
    <n v="1.1582388269127835E-2"/>
    <m/>
    <x v="1"/>
    <m/>
    <s v="Holdings"/>
    <x v="4"/>
    <x v="3"/>
  </r>
  <r>
    <s v="IVLMEXICO"/>
    <m/>
    <s v="PET Necessity"/>
    <s v="NA"/>
    <n v="0"/>
    <n v="0"/>
    <n v="0"/>
    <n v="0"/>
    <n v="7.9965599999999998E-3"/>
    <m/>
    <m/>
    <m/>
    <m/>
    <m/>
    <m/>
    <m/>
    <m/>
    <m/>
    <m/>
    <m/>
    <m/>
    <m/>
    <m/>
    <m/>
    <m/>
    <n v="1.2041989999999999E-2"/>
    <n v="0"/>
    <n v="-4.0454299999999992E-3"/>
    <n v="0"/>
    <n v="-5.3892999999999996E-4"/>
    <m/>
    <x v="1"/>
    <m/>
    <s v="Integrated PET"/>
    <x v="1"/>
    <x v="3"/>
  </r>
  <r>
    <s v="IVLMEXICOPF"/>
    <m/>
    <s v="Polyester HVA"/>
    <s v="NA"/>
    <n v="0"/>
    <n v="0"/>
    <n v="0"/>
    <n v="0"/>
    <n v="5.1380000000000002E-3"/>
    <m/>
    <m/>
    <m/>
    <m/>
    <m/>
    <m/>
    <m/>
    <m/>
    <m/>
    <m/>
    <m/>
    <m/>
    <m/>
    <m/>
    <m/>
    <m/>
    <n v="0"/>
    <n v="2.7676300000000001E-3"/>
    <n v="4.6736999999999994E-4"/>
    <n v="1.9030000000000002E-3"/>
    <m/>
    <m/>
    <x v="1"/>
    <s v="Mobility"/>
    <s v="Fibers"/>
    <x v="2"/>
    <x v="3"/>
  </r>
  <r>
    <s v="IVOAPL"/>
    <m/>
    <s v="Downstream"/>
    <s v="Asia"/>
    <n v="0"/>
    <n v="0"/>
    <n v="0"/>
    <n v="0"/>
    <n v="-5.2092873123414036E-3"/>
    <m/>
    <m/>
    <m/>
    <m/>
    <m/>
    <m/>
    <m/>
    <m/>
    <m/>
    <m/>
    <m/>
    <m/>
    <m/>
    <m/>
    <m/>
    <m/>
    <n v="-5.2741798164531884E-3"/>
    <n v="2.5788510411822729E-5"/>
    <n v="1.6270417158114128E-5"/>
    <n v="2.2833576541847998E-5"/>
    <m/>
    <m/>
    <x v="1"/>
    <s v="Downstream"/>
    <s v="IOD"/>
    <x v="3"/>
    <x v="3"/>
  </r>
  <r>
    <s v="IVOXUS"/>
    <m/>
    <s v="Upstream"/>
    <s v="NA"/>
    <n v="0"/>
    <n v="0"/>
    <n v="0"/>
    <n v="0"/>
    <n v="-0.13762406783505154"/>
    <m/>
    <m/>
    <m/>
    <m/>
    <m/>
    <m/>
    <m/>
    <m/>
    <m/>
    <m/>
    <m/>
    <m/>
    <m/>
    <m/>
    <m/>
    <m/>
    <n v="0"/>
    <n v="1.3016226926290594E-4"/>
    <n v="-0.13775423010431445"/>
    <n v="0"/>
    <m/>
    <m/>
    <x v="1"/>
    <s v="Upstream"/>
    <s v="IOD"/>
    <x v="3"/>
    <x v="3"/>
  </r>
  <r>
    <s v="IVOXUS"/>
    <m/>
    <s v="Intermediate"/>
    <s v="NA"/>
    <n v="0"/>
    <n v="0"/>
    <n v="0"/>
    <n v="0"/>
    <n v="-5.750558307909155E-3"/>
    <m/>
    <m/>
    <m/>
    <m/>
    <m/>
    <m/>
    <m/>
    <m/>
    <m/>
    <m/>
    <m/>
    <m/>
    <m/>
    <m/>
    <m/>
    <m/>
    <n v="0"/>
    <n v="-1.5238485806874251E-4"/>
    <n v="-5.5981734498404129E-3"/>
    <n v="0"/>
    <m/>
    <m/>
    <x v="1"/>
    <s v="Intermediate"/>
    <s v="IOD"/>
    <x v="3"/>
    <x v="3"/>
  </r>
  <r>
    <s v="IVOXUS"/>
    <m/>
    <s v="Downstream"/>
    <s v="NA"/>
    <n v="0"/>
    <n v="0"/>
    <n v="0"/>
    <n v="0"/>
    <n v="-0.11838095385703939"/>
    <m/>
    <m/>
    <m/>
    <m/>
    <m/>
    <m/>
    <m/>
    <m/>
    <m/>
    <m/>
    <m/>
    <m/>
    <m/>
    <m/>
    <m/>
    <m/>
    <n v="0"/>
    <n v="-0.26173335741162429"/>
    <n v="0.1433524035545849"/>
    <n v="0"/>
    <m/>
    <m/>
    <x v="1"/>
    <s v="Downstream"/>
    <s v="IOD"/>
    <x v="3"/>
    <x v="3"/>
  </r>
  <r>
    <s v="IVPG"/>
    <m/>
    <s v="PET HVA"/>
    <s v="EMEA"/>
    <n v="0"/>
    <n v="0"/>
    <n v="0"/>
    <n v="0"/>
    <n v="1.3864615794697433E-2"/>
    <m/>
    <m/>
    <m/>
    <m/>
    <m/>
    <m/>
    <m/>
    <m/>
    <m/>
    <m/>
    <m/>
    <m/>
    <m/>
    <m/>
    <m/>
    <m/>
    <n v="1.4134125068598968E-2"/>
    <n v="1.7712680841844297E-6"/>
    <n v="-1.0977172287426028E-4"/>
    <n v="-1.6150881911145866E-4"/>
    <m/>
    <m/>
    <x v="1"/>
    <m/>
    <s v="SpChem"/>
    <x v="1"/>
    <x v="3"/>
  </r>
  <r>
    <s v="IVPGL"/>
    <m/>
    <s v="Packaging"/>
    <s v="EMEA"/>
    <n v="0"/>
    <n v="0"/>
    <n v="0"/>
    <n v="0"/>
    <n v="0"/>
    <m/>
    <m/>
    <m/>
    <m/>
    <m/>
    <m/>
    <m/>
    <m/>
    <m/>
    <m/>
    <m/>
    <m/>
    <m/>
    <m/>
    <m/>
    <m/>
    <n v="0"/>
    <n v="-3.7700200226342792E-3"/>
    <n v="-7.4969901652003582E-2"/>
    <n v="7.8739921674637864E-2"/>
    <m/>
    <m/>
    <x v="1"/>
    <m/>
    <s v="Integrated PET"/>
    <x v="1"/>
    <x v="3"/>
  </r>
  <r>
    <s v="IVPPC"/>
    <m/>
    <s v="Packaging"/>
    <s v="Asia"/>
    <n v="0"/>
    <n v="0"/>
    <n v="0"/>
    <n v="0"/>
    <n v="0.11123834131676645"/>
    <m/>
    <m/>
    <m/>
    <m/>
    <m/>
    <m/>
    <m/>
    <m/>
    <m/>
    <m/>
    <m/>
    <m/>
    <m/>
    <m/>
    <m/>
    <m/>
    <n v="1.3825085831242572E-2"/>
    <n v="1.3856330442663864E-2"/>
    <n v="5.3422249188324278E-2"/>
    <n v="3.0134675854535733E-2"/>
    <n v="0.20200192631613961"/>
    <m/>
    <x v="1"/>
    <m/>
    <s v="Integrated PET"/>
    <x v="1"/>
    <x v="3"/>
  </r>
  <r>
    <s v="IVRBV"/>
    <m/>
    <s v="Polyester Recycling"/>
    <s v="EMEA"/>
    <n v="0"/>
    <n v="0"/>
    <n v="0"/>
    <n v="0"/>
    <n v="1.5914501062263279E-2"/>
    <m/>
    <m/>
    <m/>
    <m/>
    <m/>
    <m/>
    <m/>
    <m/>
    <m/>
    <m/>
    <m/>
    <m/>
    <m/>
    <m/>
    <m/>
    <m/>
    <n v="1.566124059157533E-2"/>
    <n v="1.9626439899181336E-6"/>
    <n v="-1.2163196191782022E-4"/>
    <n v="3.7292978861585072E-4"/>
    <m/>
    <m/>
    <x v="1"/>
    <m/>
    <s v="Integrated PET"/>
    <x v="1"/>
    <x v="3"/>
  </r>
  <r>
    <s v="MPETJV"/>
    <m/>
    <s v="PET Necessity"/>
    <s v="Asia"/>
    <n v="0"/>
    <n v="0"/>
    <n v="0"/>
    <n v="0"/>
    <n v="-3.0342472699658746E-3"/>
    <m/>
    <m/>
    <m/>
    <m/>
    <m/>
    <m/>
    <m/>
    <m/>
    <m/>
    <m/>
    <m/>
    <m/>
    <m/>
    <m/>
    <m/>
    <m/>
    <n v="-2.9996121088076057E-3"/>
    <n v="-1.4153325695568427E-5"/>
    <n v="-5.9781428403580909E-5"/>
    <n v="3.9299592940880441E-5"/>
    <n v="-5.3698564486230016E-5"/>
    <m/>
    <x v="1"/>
    <m/>
    <s v="Integrated PET"/>
    <x v="1"/>
    <x v="3"/>
  </r>
  <r>
    <s v="PFA"/>
    <m/>
    <s v="Polyester HVA"/>
    <s v="Asia"/>
    <n v="0"/>
    <n v="0"/>
    <n v="0"/>
    <n v="0"/>
    <n v="-0.29550331573519667"/>
    <m/>
    <m/>
    <m/>
    <m/>
    <m/>
    <m/>
    <m/>
    <m/>
    <m/>
    <m/>
    <m/>
    <m/>
    <m/>
    <m/>
    <m/>
    <m/>
    <n v="0"/>
    <n v="0.13235031507965567"/>
    <n v="-0.35590409712765131"/>
    <n v="-7.1949533687201028E-2"/>
    <m/>
    <m/>
    <x v="1"/>
    <s v="Mobility"/>
    <s v="Fibers"/>
    <x v="2"/>
    <x v="3"/>
  </r>
  <r>
    <s v="PHP"/>
    <m/>
    <s v="Polyester HVA"/>
    <s v="EMEA"/>
    <n v="0"/>
    <n v="0"/>
    <n v="0"/>
    <n v="0"/>
    <n v="-0.12197058427130339"/>
    <m/>
    <m/>
    <m/>
    <m/>
    <m/>
    <m/>
    <m/>
    <m/>
    <m/>
    <m/>
    <m/>
    <m/>
    <m/>
    <m/>
    <m/>
    <m/>
    <n v="-6.03521567436947E-3"/>
    <n v="-5.6185207969557879E-3"/>
    <n v="9.0496612306097124E-5"/>
    <n v="-0.11040734441228423"/>
    <m/>
    <m/>
    <x v="1"/>
    <s v="Mobility"/>
    <s v="Fibers"/>
    <x v="2"/>
    <x v="3"/>
  </r>
  <r>
    <s v="Polypet"/>
    <m/>
    <s v="PET Necessity"/>
    <s v="Asia"/>
    <n v="0"/>
    <n v="0"/>
    <n v="0"/>
    <n v="0"/>
    <n v="-2.5104689999999999E-2"/>
    <m/>
    <m/>
    <m/>
    <m/>
    <m/>
    <m/>
    <m/>
    <m/>
    <m/>
    <m/>
    <m/>
    <m/>
    <m/>
    <m/>
    <m/>
    <m/>
    <n v="-2.5104689999999999E-2"/>
    <n v="0"/>
    <n v="0"/>
    <n v="0"/>
    <m/>
    <m/>
    <x v="1"/>
    <m/>
    <s v="Integrated PET"/>
    <x v="1"/>
    <x v="3"/>
  </r>
  <r>
    <s v="POLYPLEX"/>
    <m/>
    <s v="PET Necessity"/>
    <s v="EMEA"/>
    <n v="0"/>
    <n v="0"/>
    <n v="0"/>
    <n v="0"/>
    <n v="-1.7319129114113926E-2"/>
    <m/>
    <m/>
    <m/>
    <m/>
    <m/>
    <m/>
    <m/>
    <m/>
    <m/>
    <m/>
    <m/>
    <m/>
    <m/>
    <m/>
    <m/>
    <m/>
    <n v="-1.7655036989964346E-2"/>
    <n v="-2.2125036670955778E-6"/>
    <n v="1.3711664630043988E-4"/>
    <n v="2.0100373321707554E-4"/>
    <m/>
    <m/>
    <x v="1"/>
    <m/>
    <s v="Integrated PET"/>
    <x v="1"/>
    <x v="3"/>
  </r>
  <r>
    <s v="PT_IVI"/>
    <m/>
    <s v="PET Necessity"/>
    <s v="Asia"/>
    <n v="0"/>
    <n v="0"/>
    <n v="0"/>
    <n v="0"/>
    <n v="6.9208660000000003E-3"/>
    <m/>
    <m/>
    <m/>
    <m/>
    <m/>
    <m/>
    <m/>
    <m/>
    <m/>
    <m/>
    <m/>
    <m/>
    <m/>
    <m/>
    <m/>
    <m/>
    <n v="2.1300780000000001E-3"/>
    <n v="3.3865899999999997E-3"/>
    <n v="0"/>
    <n v="1.4041980000000006E-3"/>
    <n v="3.4736599999999999E-4"/>
    <m/>
    <x v="1"/>
    <m/>
    <s v="Integrated PET"/>
    <x v="1"/>
    <x v="3"/>
  </r>
  <r>
    <s v="PT_IVI"/>
    <m/>
    <s v="Polyester HVA"/>
    <s v="Asia"/>
    <n v="0"/>
    <n v="0"/>
    <n v="0"/>
    <n v="0"/>
    <n v="2.7683464000000001E-2"/>
    <m/>
    <m/>
    <m/>
    <m/>
    <m/>
    <m/>
    <m/>
    <m/>
    <m/>
    <m/>
    <m/>
    <m/>
    <m/>
    <m/>
    <m/>
    <m/>
    <n v="8.5203120000000004E-3"/>
    <n v="1.3546359999999999E-2"/>
    <n v="0"/>
    <n v="5.6167920000000024E-3"/>
    <n v="1.389464E-3"/>
    <m/>
    <x v="1"/>
    <s v="Lifestyle"/>
    <s v="Fibers"/>
    <x v="2"/>
    <x v="3"/>
  </r>
  <r>
    <s v="PVPC"/>
    <m/>
    <s v="PET Recycling"/>
    <s v="Asia"/>
    <n v="0"/>
    <n v="0"/>
    <n v="0"/>
    <n v="0"/>
    <n v="0"/>
    <m/>
    <m/>
    <m/>
    <m/>
    <m/>
    <m/>
    <m/>
    <m/>
    <m/>
    <m/>
    <m/>
    <m/>
    <m/>
    <m/>
    <m/>
    <m/>
    <n v="1.163292637131916E-3"/>
    <n v="2.4330568520850309E-3"/>
    <n v="7.2242173228910418E-3"/>
    <n v="-1.0820566812107989E-2"/>
    <m/>
    <m/>
    <x v="1"/>
    <m/>
    <s v="Integrated PET"/>
    <x v="1"/>
    <x v="3"/>
  </r>
  <r>
    <s v="Sinterama"/>
    <m/>
    <s v="Polyester HVA"/>
    <s v="EMEA"/>
    <n v="0"/>
    <n v="0"/>
    <n v="0"/>
    <n v="0"/>
    <n v="0.30824055373692172"/>
    <m/>
    <m/>
    <m/>
    <m/>
    <m/>
    <m/>
    <m/>
    <m/>
    <m/>
    <m/>
    <m/>
    <m/>
    <m/>
    <m/>
    <m/>
    <m/>
    <n v="0.27352720515852369"/>
    <n v="-7.5153618290854929E-3"/>
    <n v="4.2069082679719566E-2"/>
    <n v="1.5962772776401124E-4"/>
    <n v="8.8143588353284692E-3"/>
    <m/>
    <x v="1"/>
    <s v="Lifestyle"/>
    <s v="Fibers"/>
    <x v="2"/>
    <x v="3"/>
  </r>
  <r>
    <s v="UTT"/>
    <m/>
    <s v="Polyester HVA"/>
    <s v="EMEA"/>
    <n v="0"/>
    <n v="0"/>
    <n v="0"/>
    <n v="0"/>
    <n v="0"/>
    <m/>
    <m/>
    <m/>
    <m/>
    <m/>
    <m/>
    <m/>
    <m/>
    <m/>
    <m/>
    <m/>
    <m/>
    <m/>
    <m/>
    <m/>
    <m/>
    <n v="3.6513580083850517E-3"/>
    <n v="-3.6513580083850517E-3"/>
    <n v="0"/>
    <n v="0"/>
    <m/>
    <m/>
    <x v="1"/>
    <s v="Mobility"/>
    <s v="Fibers"/>
    <x v="2"/>
    <x v="3"/>
  </r>
  <r>
    <s v="THGM"/>
    <m/>
    <s v="Polyester HVA"/>
    <s v="EMEA"/>
    <m/>
    <m/>
    <m/>
    <m/>
    <n v="-6.4805805747571842E-3"/>
    <m/>
    <m/>
    <m/>
    <m/>
    <m/>
    <m/>
    <m/>
    <m/>
    <m/>
    <m/>
    <m/>
    <m/>
    <m/>
    <m/>
    <m/>
    <m/>
    <m/>
    <m/>
    <n v="0"/>
    <n v="-6.4805805747571842E-3"/>
    <m/>
    <m/>
    <x v="1"/>
    <s v="Lifestyle"/>
    <s v="Fibers"/>
    <x v="2"/>
    <x v="3"/>
  </r>
  <r>
    <s v="Schoeller"/>
    <m/>
    <s v="Wool"/>
    <s v="EMEA"/>
    <m/>
    <m/>
    <m/>
    <m/>
    <n v="2.241651930349129E-2"/>
    <m/>
    <m/>
    <m/>
    <m/>
    <m/>
    <m/>
    <m/>
    <m/>
    <m/>
    <m/>
    <m/>
    <m/>
    <m/>
    <m/>
    <m/>
    <m/>
    <m/>
    <m/>
    <n v="4.582432290034944E-3"/>
    <n v="1.7834087013456346E-2"/>
    <n v="2.304385436808061E-2"/>
    <m/>
    <x v="1"/>
    <s v="Lifestyle"/>
    <s v="Fibers"/>
    <x v="2"/>
    <x v="3"/>
  </r>
  <r>
    <s v="PFHK"/>
    <m/>
    <s v="Polyester HVA"/>
    <s v="Asia"/>
    <m/>
    <m/>
    <m/>
    <m/>
    <n v="-4.4825999999999997E-4"/>
    <m/>
    <m/>
    <m/>
    <m/>
    <m/>
    <m/>
    <m/>
    <m/>
    <m/>
    <m/>
    <m/>
    <m/>
    <m/>
    <m/>
    <m/>
    <m/>
    <m/>
    <m/>
    <n v="-4.4825999999999997E-4"/>
    <n v="0"/>
    <m/>
    <m/>
    <x v="1"/>
    <s v="Mobility"/>
    <s v="Fibers"/>
    <x v="2"/>
    <x v="3"/>
  </r>
  <r>
    <s v="M&amp;G Fibras"/>
    <m/>
    <s v="Upstream"/>
    <s v="NA"/>
    <m/>
    <m/>
    <m/>
    <m/>
    <n v="7.1456565056682662E-3"/>
    <m/>
    <m/>
    <m/>
    <m/>
    <m/>
    <m/>
    <m/>
    <m/>
    <m/>
    <m/>
    <m/>
    <m/>
    <m/>
    <m/>
    <m/>
    <m/>
    <m/>
    <m/>
    <m/>
    <n v="7.1456565056682662E-3"/>
    <m/>
    <m/>
    <x v="1"/>
    <s v="Upstream"/>
    <s v="IOD"/>
    <x v="3"/>
    <x v="3"/>
  </r>
  <r>
    <s v="IRP"/>
    <m/>
    <s v="PET Necessity"/>
    <s v="Asia"/>
    <m/>
    <m/>
    <m/>
    <m/>
    <n v="7.3014931436642958E-3"/>
    <m/>
    <m/>
    <m/>
    <m/>
    <m/>
    <m/>
    <m/>
    <m/>
    <m/>
    <m/>
    <m/>
    <m/>
    <m/>
    <m/>
    <m/>
    <m/>
    <m/>
    <m/>
    <m/>
    <n v="7.3014931436642958E-3"/>
    <m/>
    <m/>
    <x v="1"/>
    <s v="Integrated PET"/>
    <s v="Integrated PET"/>
    <x v="1"/>
    <x v="3"/>
  </r>
  <r>
    <s v="APT"/>
    <m/>
    <s v="PET Necessity"/>
    <s v="Asia"/>
    <m/>
    <m/>
    <m/>
    <m/>
    <n v="1.3142687721096514E-2"/>
    <m/>
    <m/>
    <m/>
    <m/>
    <m/>
    <m/>
    <m/>
    <m/>
    <m/>
    <m/>
    <m/>
    <m/>
    <m/>
    <m/>
    <m/>
    <m/>
    <m/>
    <m/>
    <m/>
    <n v="1.3142687721096514E-2"/>
    <m/>
    <m/>
    <x v="1"/>
    <s v="Integrated PET"/>
    <s v="Integrated PET"/>
    <x v="1"/>
    <x v="3"/>
  </r>
  <r>
    <s v="M&amp;G Fibras"/>
    <m/>
    <s v="Intermediate"/>
    <s v="NA"/>
    <m/>
    <m/>
    <m/>
    <m/>
    <n v="6.4451019462890245E-3"/>
    <m/>
    <m/>
    <m/>
    <m/>
    <m/>
    <m/>
    <m/>
    <m/>
    <m/>
    <m/>
    <m/>
    <m/>
    <m/>
    <m/>
    <m/>
    <m/>
    <m/>
    <m/>
    <m/>
    <n v="6.4451019462890245E-3"/>
    <m/>
    <m/>
    <x v="1"/>
    <s v="IOD"/>
    <s v="IOD"/>
    <x v="3"/>
    <x v="3"/>
  </r>
  <r>
    <s v="PFL"/>
    <m/>
    <s v="Packaging"/>
    <s v="Asia"/>
    <m/>
    <m/>
    <m/>
    <m/>
    <n v="0"/>
    <m/>
    <m/>
    <m/>
    <m/>
    <m/>
    <m/>
    <m/>
    <m/>
    <m/>
    <m/>
    <m/>
    <m/>
    <m/>
    <m/>
    <m/>
    <m/>
    <m/>
    <m/>
    <m/>
    <m/>
    <n v="0.23155273509675428"/>
    <m/>
    <x v="1"/>
    <s v="Integrated PET"/>
    <s v="Integrated PET"/>
    <x v="1"/>
    <x v="3"/>
  </r>
  <r>
    <s v="IVRBV"/>
    <m/>
    <s v="PET Recycling"/>
    <s v="EMEA"/>
    <m/>
    <m/>
    <m/>
    <m/>
    <n v="0"/>
    <m/>
    <m/>
    <m/>
    <m/>
    <m/>
    <m/>
    <m/>
    <m/>
    <m/>
    <m/>
    <m/>
    <m/>
    <m/>
    <m/>
    <m/>
    <m/>
    <m/>
    <m/>
    <m/>
    <m/>
    <n v="3.8701836417354385E-4"/>
    <m/>
    <x v="1"/>
    <s v="Integrated PET"/>
    <s v="Integrated PET"/>
    <x v="1"/>
    <x v="3"/>
  </r>
  <r>
    <s v="OGPEUR"/>
    <m/>
    <s v="PET Necessity"/>
    <s v="EMEA"/>
    <m/>
    <m/>
    <m/>
    <m/>
    <n v="0"/>
    <m/>
    <m/>
    <m/>
    <m/>
    <m/>
    <m/>
    <m/>
    <m/>
    <m/>
    <m/>
    <m/>
    <m/>
    <m/>
    <m/>
    <m/>
    <m/>
    <m/>
    <m/>
    <m/>
    <m/>
    <n v="-1.3139408557440208E-5"/>
    <m/>
    <x v="1"/>
    <s v="Integrated PET"/>
    <s v="Integrated PET"/>
    <x v="1"/>
    <x v="3"/>
  </r>
  <r>
    <s v="IMP_Polowat"/>
    <m/>
    <s v="PET Recycling"/>
    <s v="EMEA"/>
    <m/>
    <m/>
    <m/>
    <m/>
    <m/>
    <m/>
    <m/>
    <m/>
    <m/>
    <m/>
    <m/>
    <m/>
    <m/>
    <m/>
    <m/>
    <m/>
    <m/>
    <m/>
    <m/>
    <m/>
    <m/>
    <m/>
    <m/>
    <m/>
    <m/>
    <n v="6.6106986948225336E-3"/>
    <m/>
    <x v="1"/>
    <s v="Integrated PET"/>
    <s v="Integrated PET"/>
    <x v="1"/>
    <x v="3"/>
  </r>
  <r>
    <s v="MEDCO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n v="4.7643964763837275E-2"/>
    <m/>
    <x v="1"/>
    <s v="Integrated PET"/>
    <s v="Integrated PET"/>
    <x v="1"/>
    <x v="3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-0.17652224651817974"/>
    <n v="0.20051358208031678"/>
    <n v="-0.41769603830350588"/>
    <n v="-0.29428297193312325"/>
    <n v="0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-1.9969703710730258E-2"/>
    <n v="0.32022977552571952"/>
    <n v="-0.63352396579156434"/>
    <n v="-8.4432144326930803E-2"/>
    <n v="2.2152252785014464E-2"/>
    <n v="-1.8640150269589689E-2"/>
    <n v="-0.77622120138639561"/>
    <n v="0.47842612693784758"/>
    <m/>
    <m/>
    <m/>
    <m/>
    <m/>
    <m/>
    <x v="1"/>
    <m/>
    <m/>
    <x v="0"/>
    <x v="4"/>
  </r>
  <r>
    <s v="Loss on write-off PPE"/>
    <m/>
    <m/>
    <m/>
    <n v="-13.902975391532944"/>
    <n v="-0.87076913557329361"/>
    <n v="-0.94397845721721874"/>
    <n v="-5.1557836476701162"/>
    <n v="-2.8516555641956773"/>
    <n v="0"/>
    <n v="0"/>
    <n v="0"/>
    <n v="-13.902975391532944"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4.4799844739747829"/>
    <n v="-4.1373711723656406E-2"/>
    <n v="-0.14272230723416568"/>
    <n v="-2.7265819609373776"/>
    <n v="5.9022415699522303E-2"/>
    <n v="0"/>
    <m/>
    <x v="0"/>
    <m/>
    <m/>
    <x v="0"/>
    <x v="0"/>
  </r>
  <r>
    <s v="IVHLLC"/>
    <m/>
    <s v="Intermediate"/>
    <s v="NA"/>
    <n v="-11.87817031"/>
    <n v="0"/>
    <n v="0"/>
    <n v="0"/>
    <n v="0"/>
    <n v="0"/>
    <n v="0"/>
    <n v="0"/>
    <n v="-11.87817031"/>
    <m/>
    <m/>
    <m/>
    <m/>
    <m/>
    <m/>
    <m/>
    <m/>
    <m/>
    <m/>
    <m/>
    <m/>
    <m/>
    <m/>
    <m/>
    <m/>
    <m/>
    <m/>
    <x v="1"/>
    <s v="Intermediate"/>
    <s v="IOD"/>
    <x v="3"/>
    <x v="5"/>
  </r>
  <r>
    <s v="IVEBV"/>
    <m/>
    <s v="PTA"/>
    <s v="EMEA"/>
    <n v="-2.0248050815329441"/>
    <n v="0"/>
    <n v="0"/>
    <n v="0"/>
    <n v="0"/>
    <n v="0"/>
    <n v="0"/>
    <n v="0"/>
    <n v="-2.0248050815329441"/>
    <m/>
    <m/>
    <m/>
    <m/>
    <m/>
    <m/>
    <m/>
    <m/>
    <m/>
    <m/>
    <m/>
    <m/>
    <m/>
    <m/>
    <m/>
    <m/>
    <m/>
    <m/>
    <x v="1"/>
    <m/>
    <s v="Integrated PET"/>
    <x v="1"/>
    <x v="5"/>
  </r>
  <r>
    <s v="PFA"/>
    <m/>
    <s v="Polyester HVA"/>
    <s v="Asia"/>
    <n v="0"/>
    <n v="0"/>
    <n v="0"/>
    <n v="-3.9921669044176404"/>
    <n v="0"/>
    <m/>
    <m/>
    <m/>
    <m/>
    <m/>
    <m/>
    <m/>
    <m/>
    <m/>
    <m/>
    <m/>
    <m/>
    <m/>
    <m/>
    <m/>
    <n v="-3.9921669044176404"/>
    <n v="0"/>
    <n v="-0.38613988068671368"/>
    <n v="0.38613988068671368"/>
    <n v="0"/>
    <m/>
    <m/>
    <x v="1"/>
    <s v="Mobility"/>
    <s v="Fibers"/>
    <x v="2"/>
    <x v="5"/>
  </r>
  <r>
    <s v="AURUSA"/>
    <m/>
    <s v="PET HVA"/>
    <s v="NA"/>
    <n v="0"/>
    <n v="0"/>
    <n v="0"/>
    <n v="0"/>
    <n v="-8.494479999999997E-3"/>
    <m/>
    <m/>
    <m/>
    <m/>
    <m/>
    <m/>
    <m/>
    <m/>
    <m/>
    <m/>
    <m/>
    <m/>
    <m/>
    <m/>
    <m/>
    <m/>
    <n v="-8.4944799999999987E-3"/>
    <n v="0"/>
    <n v="0"/>
    <n v="1.3552527156068805E-18"/>
    <m/>
    <m/>
    <x v="1"/>
    <m/>
    <s v="SpChem"/>
    <x v="1"/>
    <x v="5"/>
  </r>
  <r>
    <s v="GLLV"/>
    <m/>
    <s v="Polyester HVA"/>
    <s v="EMEA"/>
    <n v="0"/>
    <n v="0"/>
    <n v="0"/>
    <n v="0"/>
    <n v="-0.13415224870485878"/>
    <m/>
    <m/>
    <m/>
    <m/>
    <m/>
    <m/>
    <m/>
    <m/>
    <m/>
    <m/>
    <m/>
    <m/>
    <m/>
    <m/>
    <m/>
    <m/>
    <n v="-1.8789308363363264E-2"/>
    <n v="-2.3546489129264159E-6"/>
    <n v="1.4592588792386105E-4"/>
    <n v="-0.11550651158050645"/>
    <m/>
    <m/>
    <x v="1"/>
    <s v="Mobility"/>
    <s v="Fibers"/>
    <x v="2"/>
    <x v="5"/>
  </r>
  <r>
    <s v="IRPTA"/>
    <m/>
    <s v="PTA"/>
    <s v="Asia"/>
    <n v="0"/>
    <n v="0"/>
    <n v="0"/>
    <n v="0"/>
    <n v="0.23455562100776259"/>
    <m/>
    <m/>
    <m/>
    <m/>
    <m/>
    <m/>
    <m/>
    <m/>
    <m/>
    <m/>
    <m/>
    <m/>
    <m/>
    <m/>
    <m/>
    <m/>
    <n v="0"/>
    <n v="0.24363098878198886"/>
    <n v="-5.6287548413111732E-3"/>
    <n v="-3.4466129329150941E-3"/>
    <m/>
    <m/>
    <x v="1"/>
    <m/>
    <s v="Integrated PET"/>
    <x v="1"/>
    <x v="5"/>
  </r>
  <r>
    <s v="IRSL"/>
    <m/>
    <s v="Polyester Necessity"/>
    <s v="Asia"/>
    <n v="0"/>
    <n v="0"/>
    <n v="0"/>
    <n v="0"/>
    <n v="-1.8210145193689922E-2"/>
    <m/>
    <m/>
    <m/>
    <m/>
    <m/>
    <m/>
    <m/>
    <m/>
    <m/>
    <m/>
    <m/>
    <m/>
    <m/>
    <m/>
    <m/>
    <m/>
    <n v="-1.3766283360293147E-2"/>
    <n v="-1.8584068052794785E-4"/>
    <n v="-3.2200063252978417E-3"/>
    <n v="-1.0380148275709877E-3"/>
    <n v="0"/>
    <m/>
    <x v="1"/>
    <s v="Lifestyle"/>
    <s v="Fibers"/>
    <x v="2"/>
    <x v="5"/>
  </r>
  <r>
    <s v="PT_IVI"/>
    <m/>
    <s v="PET Necessity"/>
    <s v="Asia"/>
    <n v="0"/>
    <n v="0"/>
    <n v="0"/>
    <n v="0"/>
    <n v="-9.5810000000000006E-5"/>
    <m/>
    <m/>
    <m/>
    <m/>
    <m/>
    <m/>
    <m/>
    <m/>
    <m/>
    <m/>
    <m/>
    <m/>
    <m/>
    <m/>
    <m/>
    <m/>
    <n v="0"/>
    <n v="-6.9772000000000009E-5"/>
    <n v="0"/>
    <n v="-2.6037999999999997E-5"/>
    <m/>
    <m/>
    <x v="1"/>
    <m/>
    <s v="Integrated PET"/>
    <x v="1"/>
    <x v="5"/>
  </r>
  <r>
    <s v="PT_IVI"/>
    <m/>
    <s v="Polyester HVA"/>
    <s v="Asia"/>
    <n v="0"/>
    <n v="0"/>
    <n v="0"/>
    <n v="0"/>
    <n v="-3.8324000000000002E-4"/>
    <m/>
    <m/>
    <m/>
    <m/>
    <m/>
    <m/>
    <m/>
    <m/>
    <m/>
    <m/>
    <m/>
    <m/>
    <m/>
    <m/>
    <m/>
    <m/>
    <n v="-3.2363999999999998E-4"/>
    <n v="4.4551999999999949E-5"/>
    <n v="0"/>
    <n v="-1.0415199999999999E-4"/>
    <m/>
    <m/>
    <x v="1"/>
    <s v="Lifestyle"/>
    <s v="Fibers"/>
    <x v="2"/>
    <x v="5"/>
  </r>
  <r>
    <s v="IVSSF"/>
    <m/>
    <s v="PET Recycling"/>
    <s v="NA"/>
    <m/>
    <m/>
    <m/>
    <m/>
    <n v="-0.12798955000000001"/>
    <m/>
    <m/>
    <m/>
    <m/>
    <m/>
    <m/>
    <m/>
    <m/>
    <m/>
    <m/>
    <m/>
    <m/>
    <m/>
    <m/>
    <m/>
    <m/>
    <m/>
    <m/>
    <n v="-0.12798955000000001"/>
    <n v="0"/>
    <m/>
    <m/>
    <x v="1"/>
    <m/>
    <s v="Integrated PET"/>
    <x v="1"/>
    <x v="5"/>
  </r>
  <r>
    <s v="DPGL"/>
    <m/>
    <s v="PET Necessity"/>
    <s v="Asia"/>
    <m/>
    <m/>
    <m/>
    <m/>
    <n v="-2.681398398573732"/>
    <m/>
    <m/>
    <m/>
    <m/>
    <m/>
    <m/>
    <m/>
    <m/>
    <m/>
    <m/>
    <m/>
    <m/>
    <m/>
    <m/>
    <m/>
    <m/>
    <m/>
    <m/>
    <n v="-2.9760294563454059"/>
    <n v="0.29463105777167398"/>
    <m/>
    <m/>
    <x v="1"/>
    <m/>
    <s v="Integrated PET"/>
    <x v="1"/>
    <x v="5"/>
  </r>
  <r>
    <s v="IVPPTA"/>
    <m/>
    <s v="PTA"/>
    <s v="EMEA"/>
    <m/>
    <m/>
    <m/>
    <m/>
    <n v="-9.6713385074063421E-2"/>
    <m/>
    <m/>
    <m/>
    <m/>
    <m/>
    <m/>
    <m/>
    <m/>
    <m/>
    <m/>
    <m/>
    <m/>
    <m/>
    <m/>
    <m/>
    <m/>
    <m/>
    <m/>
    <m/>
    <n v="-9.6713385074063421E-2"/>
    <m/>
    <m/>
    <x v="1"/>
    <m/>
    <s v="Integrated PET"/>
    <x v="1"/>
    <x v="5"/>
  </r>
  <r>
    <s v="IVSSLLCUSA"/>
    <m/>
    <s v="PET Recycling"/>
    <s v="NA"/>
    <m/>
    <m/>
    <m/>
    <m/>
    <n v="-1.3361360000000001E-2"/>
    <m/>
    <m/>
    <m/>
    <m/>
    <m/>
    <m/>
    <m/>
    <m/>
    <m/>
    <m/>
    <m/>
    <m/>
    <m/>
    <m/>
    <m/>
    <m/>
    <m/>
    <m/>
    <m/>
    <n v="-1.3361360000000001E-2"/>
    <m/>
    <m/>
    <x v="1"/>
    <m/>
    <s v="Integrated PET"/>
    <x v="1"/>
    <x v="5"/>
  </r>
  <r>
    <s v="IVGSS"/>
    <m/>
    <s v="Unallocable"/>
    <m/>
    <m/>
    <m/>
    <m/>
    <m/>
    <n v="-5.4125676570957139E-3"/>
    <m/>
    <m/>
    <m/>
    <m/>
    <m/>
    <m/>
    <m/>
    <m/>
    <m/>
    <m/>
    <m/>
    <m/>
    <m/>
    <m/>
    <m/>
    <m/>
    <m/>
    <m/>
    <m/>
    <n v="-5.4125676570957139E-3"/>
    <m/>
    <m/>
    <x v="1"/>
    <m/>
    <s v="Holdings"/>
    <x v="4"/>
    <x v="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"/>
    <n v="-0.87076913557329361"/>
    <n v="-0.94397845721721874"/>
    <n v="-1.163616743252476"/>
    <n v="0"/>
    <m/>
    <m/>
    <m/>
    <m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0.48781756955714251"/>
    <m/>
    <m/>
    <m/>
    <m/>
    <m/>
    <m/>
    <x v="1"/>
    <m/>
    <m/>
    <x v="0"/>
    <x v="4"/>
  </r>
  <r>
    <s v="Insurance income related to fixed assets"/>
    <m/>
    <m/>
    <m/>
    <n v="0.41071824662426992"/>
    <n v="0"/>
    <n v="-5.5824586574096475"/>
    <n v="15.644135044718055"/>
    <n v="8.5498824806730074"/>
    <n v="0"/>
    <n v="0.40161100513213593"/>
    <n v="5.2512500130983408E-3"/>
    <n v="3.8559914790356475E-3"/>
    <n v="0"/>
    <n v="0"/>
    <n v="0"/>
    <n v="0"/>
    <n v="0"/>
    <n v="-6.4984895974627479"/>
    <n v="-0.42337390069541664"/>
    <n v="1.3394048407485164"/>
    <n v="3.9454926868341458"/>
    <n v="6.2940073803663982E-2"/>
    <n v="0.51127941415126621"/>
    <n v="11.124422869928978"/>
    <n v="7.212870222272679"/>
    <n v="0.96719787336407992"/>
    <n v="-4.6236819708332821E-2"/>
    <n v="0.41605120474458196"/>
    <n v="0.20036823000000001"/>
    <m/>
    <x v="0"/>
    <m/>
    <m/>
    <x v="0"/>
    <x v="0"/>
  </r>
  <r>
    <s v="Insurance claims - Leakage from Heater at Indorama Ventures Polymers (Rayong) PCL."/>
    <s v="IRPL_PET"/>
    <s v="PET Necessity"/>
    <s v="Asia"/>
    <n v="0.41071824662426992"/>
    <n v="0"/>
    <n v="0"/>
    <n v="0"/>
    <n v="0"/>
    <n v="0"/>
    <n v="0.40161100513213593"/>
    <n v="5.2512500130983408E-3"/>
    <n v="3.8559914790356475E-3"/>
    <m/>
    <m/>
    <m/>
    <m/>
    <m/>
    <m/>
    <m/>
    <m/>
    <m/>
    <m/>
    <m/>
    <m/>
    <m/>
    <m/>
    <m/>
    <m/>
    <m/>
    <m/>
    <x v="1"/>
    <m/>
    <s v="Integrated PET"/>
    <x v="1"/>
    <x v="6"/>
  </r>
  <r>
    <s v="Insurance claim - the property damage done by the lightning strike"/>
    <s v="IVOLEFINUSA"/>
    <s v="Upstream"/>
    <s v="NA"/>
    <n v="0"/>
    <n v="0"/>
    <n v="0"/>
    <n v="11.262499999999999"/>
    <n v="6.7441204599999995"/>
    <m/>
    <m/>
    <m/>
    <m/>
    <m/>
    <m/>
    <m/>
    <m/>
    <m/>
    <m/>
    <m/>
    <m/>
    <m/>
    <m/>
    <m/>
    <n v="11.262499999999999"/>
    <n v="5.1142089999999998"/>
    <n v="0.96509400000000056"/>
    <n v="0.17238299999999995"/>
    <n v="0.49243445999999924"/>
    <n v="0.20036823000000001"/>
    <m/>
    <x v="1"/>
    <m/>
    <s v="IOD"/>
    <x v="3"/>
    <x v="6"/>
  </r>
  <r>
    <s v="Insurance claim - Fire Incident Loss"/>
    <s v="IVQS"/>
    <s v="PTA"/>
    <s v="EMEA"/>
    <n v="0"/>
    <n v="0"/>
    <n v="-0.67671336769278334"/>
    <n v="0.19542380289262273"/>
    <n v="0.82740784420705249"/>
    <m/>
    <m/>
    <m/>
    <m/>
    <m/>
    <m/>
    <m/>
    <m/>
    <m/>
    <n v="-0.64522883695150113"/>
    <n v="2.3737855174893047E-3"/>
    <n v="-3.385831625877158E-2"/>
    <n v="0.18909935488599425"/>
    <n v="-1.7183690137154151E-4"/>
    <n v="3.7105765004600277E-3"/>
    <n v="2.7857084075399996E-3"/>
    <n v="0.84271933321873738"/>
    <n v="8.419475991124914E-4"/>
    <n v="-6.5506405069691853E-3"/>
    <n v="-9.6027961038281928E-3"/>
    <m/>
    <m/>
    <x v="1"/>
    <m/>
    <s v="Integrated PET"/>
    <x v="1"/>
    <x v="6"/>
  </r>
  <r>
    <s v="Insurance claim - Fire Incident Loss"/>
    <s v="IVQS"/>
    <s v="IPA"/>
    <s v="EMEA"/>
    <n v="0"/>
    <n v="0"/>
    <n v="-3.7578280438720961"/>
    <n v="4.1862112418254327"/>
    <n v="0.83308045875023429"/>
    <m/>
    <m/>
    <m/>
    <m/>
    <m/>
    <m/>
    <m/>
    <m/>
    <m/>
    <n v="-4.7743998980986424"/>
    <n v="-0.4235158585810056"/>
    <n v="1.440087712807552"/>
    <n v="3.7563933319481517"/>
    <n v="6.3111910705035523E-2"/>
    <n v="7.5015892591816069E-2"/>
    <n v="0.29169010658042893"/>
    <n v="0.84850194512947286"/>
    <n v="8.4269636489853195E-4"/>
    <n v="-6.5955509569571857E-3"/>
    <n v="-9.6686317871799154E-3"/>
    <m/>
    <m/>
    <x v="1"/>
    <m/>
    <s v="SpChem"/>
    <x v="1"/>
    <x v="6"/>
  </r>
  <r>
    <s v="Insurance claim - Fire Incident Loss"/>
    <s v="IVQS"/>
    <s v="PET Necessity"/>
    <s v="EMEA"/>
    <n v="0"/>
    <n v="0"/>
    <n v="-1.1479172458447682"/>
    <n v="0"/>
    <n v="0.40004903853973173"/>
    <m/>
    <m/>
    <m/>
    <m/>
    <m/>
    <m/>
    <m/>
    <m/>
    <m/>
    <n v="-1.0788608624126039"/>
    <n v="-2.2318276319003199E-3"/>
    <n v="-6.6824555800264002E-2"/>
    <n v="0"/>
    <n v="0"/>
    <n v="0.43255294505899006"/>
    <n v="-0.43255294505899006"/>
    <n v="0.40743994392446842"/>
    <n v="4.1922940006833276E-4"/>
    <n v="-3.1672136721689892E-3"/>
    <n v="-4.6429211126360337E-3"/>
    <m/>
    <m/>
    <x v="1"/>
    <m/>
    <s v="Integrated PET"/>
    <x v="1"/>
    <x v="6"/>
  </r>
  <r>
    <s v="Insurance claim - Fire Incident Loss"/>
    <s v="PHP"/>
    <s v="Polyester HVA"/>
    <s v="EMEA"/>
    <m/>
    <m/>
    <m/>
    <m/>
    <n v="-0.25477532082401055"/>
    <m/>
    <m/>
    <m/>
    <m/>
    <m/>
    <m/>
    <m/>
    <m/>
    <m/>
    <m/>
    <m/>
    <m/>
    <m/>
    <m/>
    <m/>
    <m/>
    <m/>
    <m/>
    <n v="-0.20230641457223741"/>
    <n v="-5.246890625177314E-2"/>
    <m/>
    <m/>
    <x v="1"/>
    <m/>
    <s v="Fibers"/>
    <x v="2"/>
    <x v="6"/>
  </r>
  <r>
    <s v="Insurance claim - Fire Incident Loss"/>
    <s v="IVBRZ"/>
    <s v="PET Necessity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x v="1"/>
    <m/>
    <s v="Integrated PET"/>
    <x v="1"/>
    <x v="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sition and Pre-operative Cost"/>
    <m/>
    <m/>
    <m/>
    <n v="-15.904235513087755"/>
    <n v="-34.893683699366768"/>
    <n v="-25.748795432772461"/>
    <n v="-31.68170348529285"/>
    <n v="-9.4795308732310186"/>
    <n v="-2.0747458905030478"/>
    <n v="-2.6962787224883455"/>
    <n v="-3.6899206683406161"/>
    <n v="-7.4432902317557463"/>
    <n v="-5.786283882123155"/>
    <n v="-11.204850614256564"/>
    <n v="-7.9464667725239675"/>
    <n v="-9.9560824304630806"/>
    <n v="-7.3720730401127295"/>
    <n v="-4.6366357800670297"/>
    <n v="-6.8971077563354513"/>
    <n v="-6.8429788562572487"/>
    <n v="-3.2104784402230937"/>
    <n v="-8.055422245752677"/>
    <n v="-9.9702662912909368"/>
    <n v="-10.445536508026144"/>
    <n v="-0.53574341568275452"/>
    <n v="-1.9905509540858"/>
    <n v="-2.1672232823521789"/>
    <n v="-4.7860132211102853"/>
    <n v="-1.0677525641143331"/>
    <m/>
    <x v="0"/>
    <m/>
    <m/>
    <x v="0"/>
    <x v="0"/>
  </r>
  <r>
    <s v="Legal expense"/>
    <m/>
    <m/>
    <m/>
    <n v="0"/>
    <n v="-2.7269576399999997"/>
    <n v="-1.5994820200000002"/>
    <n v="0"/>
    <n v="0"/>
    <n v="0"/>
    <n v="0"/>
    <n v="0"/>
    <n v="0"/>
    <n v="0"/>
    <n v="0"/>
    <n v="-0.59108426999999997"/>
    <n v="-2.1358733699999997"/>
    <n v="-0.525119"/>
    <n v="-0.21719516000000003"/>
    <n v="-0.43846017000000004"/>
    <n v="-0.41870768999999997"/>
    <n v="0"/>
    <n v="0"/>
    <n v="0"/>
    <n v="0"/>
    <n v="0"/>
    <m/>
    <m/>
    <m/>
    <m/>
    <m/>
    <x v="0"/>
    <m/>
    <m/>
    <x v="0"/>
    <x v="0"/>
  </r>
  <r>
    <s v="Legal expense - IVOG"/>
    <m/>
    <s v="Downstream"/>
    <s v="NA"/>
    <n v="0"/>
    <n v="-2.7269576399999997"/>
    <n v="-1.5994820200000002"/>
    <n v="0"/>
    <n v="0"/>
    <m/>
    <m/>
    <m/>
    <m/>
    <m/>
    <m/>
    <n v="-0.59108426999999997"/>
    <n v="-2.1358733699999997"/>
    <n v="-0.525119"/>
    <n v="-0.21719516000000003"/>
    <n v="-0.43846017000000004"/>
    <n v="-0.41870768999999997"/>
    <m/>
    <m/>
    <m/>
    <m/>
    <m/>
    <m/>
    <m/>
    <m/>
    <m/>
    <m/>
    <x v="1"/>
    <s v="Downstream"/>
    <s v="IOD"/>
    <x v="3"/>
    <x v="7"/>
  </r>
  <r>
    <s v="Pre-operative cost"/>
    <m/>
    <m/>
    <m/>
    <n v="-9.5574336902196642"/>
    <n v="-11.336552033995261"/>
    <n v="-14.04724015083"/>
    <n v="-7.0911516021072565"/>
    <n v="-1.9590115239084027"/>
    <n v="-1.766797"/>
    <n v="-2.3319715700000008"/>
    <n v="-2.8343415399999992"/>
    <n v="-2.6243235802196647"/>
    <n v="-4.1829770197920562"/>
    <n v="-4.2954272158488145"/>
    <n v="-0.5805865901661883"/>
    <n v="-2.2775612081882004"/>
    <n v="-4.2093292500000006"/>
    <n v="-1.4413975500000002"/>
    <n v="-3.8592125517972025"/>
    <n v="-4.5373007990327965"/>
    <n v="-2.2404968193548402"/>
    <n v="-1.2270133308210727"/>
    <n v="-1.6858134365126034"/>
    <n v="-1.9378280154187406"/>
    <n v="-0.48043609659566883"/>
    <n v="-0.3716006028120985"/>
    <n v="-0.35104208441015872"/>
    <n v="-0.75593274009047673"/>
    <n v="-0.86380997196414699"/>
    <m/>
    <x v="0"/>
    <m/>
    <m/>
    <x v="0"/>
    <x v="0"/>
  </r>
  <r>
    <s v="Pre-operative cost - WBRF"/>
    <m/>
    <s v="Polyester HVA"/>
    <s v="NA"/>
    <n v="-0.16589616204683291"/>
    <n v="0"/>
    <n v="0"/>
    <n v="0"/>
    <n v="0"/>
    <n v="0"/>
    <n v="0"/>
    <n v="0"/>
    <n v="-0.16589616204683291"/>
    <m/>
    <m/>
    <m/>
    <m/>
    <m/>
    <m/>
    <m/>
    <m/>
    <m/>
    <m/>
    <m/>
    <m/>
    <m/>
    <m/>
    <m/>
    <m/>
    <m/>
    <m/>
    <x v="1"/>
    <s v="Mobility"/>
    <s v="Fibers"/>
    <x v="2"/>
    <x v="7"/>
  </r>
  <r>
    <s v="Pre-operative cost - Artlant Portugal"/>
    <m/>
    <s v="PTA"/>
    <s v="EMEA"/>
    <n v="-0.78243085817283275"/>
    <n v="-5.6474416739952602"/>
    <n v="0"/>
    <n v="0"/>
    <n v="0"/>
    <n v="0"/>
    <n v="0"/>
    <n v="0"/>
    <n v="-0.78243085817283275"/>
    <n v="-2.876303969792056"/>
    <n v="-2.9136957458488144"/>
    <n v="7.8226189833811938E-2"/>
    <n v="6.4331851811799456E-2"/>
    <m/>
    <m/>
    <m/>
    <m/>
    <m/>
    <m/>
    <m/>
    <m/>
    <m/>
    <m/>
    <m/>
    <m/>
    <m/>
    <m/>
    <x v="1"/>
    <m/>
    <s v="Integrated PET"/>
    <x v="1"/>
    <x v="7"/>
  </r>
  <r>
    <s v="Pre-operative cost - Corpus Christy"/>
    <m/>
    <s v="PET Necessity"/>
    <s v="NA"/>
    <n v="0"/>
    <n v="0"/>
    <n v="-2.91009145083"/>
    <n v="-2.1375069999999998"/>
    <n v="-1.26525453"/>
    <m/>
    <m/>
    <m/>
    <m/>
    <m/>
    <m/>
    <m/>
    <m/>
    <n v="-1.577334"/>
    <n v="-1.2160000000000002"/>
    <n v="-1.8680759999999998"/>
    <n v="1.7513185491700001"/>
    <n v="-0.97126699999999999"/>
    <n v="-0.47077099999999994"/>
    <n v="-0.44811500000000015"/>
    <n v="-0.24735399999999963"/>
    <n v="-0.422348"/>
    <n v="-0.28898799999999997"/>
    <n v="-0.28223799999999993"/>
    <n v="-0.27168053000000009"/>
    <n v="-0.27601790000000004"/>
    <m/>
    <x v="1"/>
    <m/>
    <s v="Integrated PET"/>
    <x v="1"/>
    <x v="7"/>
  </r>
  <r>
    <s v="Pre-operative cost - Cracker (IVOLEFINUSA)"/>
    <m/>
    <s v="Upstream"/>
    <s v="NA"/>
    <n v="-8.6091066699999992"/>
    <n v="-5.6891103600000008"/>
    <n v="-11.137148699999999"/>
    <n v="-1.2692298193548401"/>
    <n v="0"/>
    <n v="-1.766797"/>
    <n v="-2.3319715700000008"/>
    <n v="-2.8343415399999992"/>
    <n v="-1.6759965599999993"/>
    <n v="-1.3066730500000001"/>
    <n v="-1.3817314700000001"/>
    <n v="-0.65881278000000021"/>
    <n v="-2.3418930599999999"/>
    <n v="-2.6319952500000006"/>
    <n v="-0.22539754999999997"/>
    <n v="-1.9911340599999994"/>
    <n v="-6.2886218399999994"/>
    <n v="-1.2692298193548401"/>
    <m/>
    <m/>
    <m/>
    <m/>
    <m/>
    <m/>
    <m/>
    <m/>
    <m/>
    <x v="1"/>
    <s v="Upstream"/>
    <s v="IOD"/>
    <x v="3"/>
    <x v="7"/>
  </r>
  <r>
    <s v="Pre-operative cost - IVGSS (India)"/>
    <m/>
    <s v="Unallocable"/>
    <m/>
    <n v="0"/>
    <n v="0"/>
    <n v="0"/>
    <n v="-3.1696873218314408"/>
    <n v="0"/>
    <m/>
    <m/>
    <m/>
    <m/>
    <m/>
    <m/>
    <m/>
    <m/>
    <m/>
    <m/>
    <m/>
    <m/>
    <m/>
    <n v="-0.75624233082107273"/>
    <n v="-1.2376984365126034"/>
    <n v="-1.1757465544977648"/>
    <m/>
    <m/>
    <m/>
    <m/>
    <m/>
    <m/>
    <x v="1"/>
    <m/>
    <s v="Holdings"/>
    <x v="4"/>
    <x v="7"/>
  </r>
  <r>
    <s v="Pre-operative cost - IVSPPL"/>
    <m/>
    <s v="Downstream"/>
    <s v="NA"/>
    <n v="0"/>
    <n v="0"/>
    <n v="0"/>
    <n v="0"/>
    <n v="0"/>
    <m/>
    <m/>
    <m/>
    <m/>
    <m/>
    <m/>
    <m/>
    <m/>
    <m/>
    <m/>
    <n v="-2.4917972032216941E-6"/>
    <n v="2.4917972032216941E-6"/>
    <m/>
    <m/>
    <m/>
    <m/>
    <m/>
    <m/>
    <m/>
    <m/>
    <m/>
    <m/>
    <x v="1"/>
    <s v="Downstream"/>
    <s v="IOD"/>
    <x v="3"/>
    <x v="7"/>
  </r>
  <r>
    <s v="Pre-operative cost - PVPC"/>
    <m/>
    <s v="PET Recycling"/>
    <s v="Asia"/>
    <n v="0"/>
    <n v="0"/>
    <n v="0"/>
    <n v="-0.38520461264177114"/>
    <n v="-0.35295255195639941"/>
    <m/>
    <m/>
    <m/>
    <m/>
    <m/>
    <m/>
    <m/>
    <m/>
    <m/>
    <m/>
    <m/>
    <m/>
    <m/>
    <m/>
    <m/>
    <n v="-0.38520461264177114"/>
    <n v="-5.8088096595668812E-2"/>
    <n v="-6.9621115781147311E-2"/>
    <n v="-6.867127951028508E-2"/>
    <n v="-0.15657206006929819"/>
    <n v="-0.40713305206896033"/>
    <m/>
    <x v="1"/>
    <m/>
    <s v="Integrated PET"/>
    <x v="1"/>
    <x v="7"/>
  </r>
  <r>
    <s v="Pre-operative cost - IVSSB (IVBRZ paid)"/>
    <m/>
    <s v="PET Necessity"/>
    <s v="NA"/>
    <n v="0"/>
    <n v="0"/>
    <n v="0"/>
    <n v="-0.12952284827920507"/>
    <n v="-1.296909289739027E-2"/>
    <m/>
    <m/>
    <m/>
    <m/>
    <m/>
    <m/>
    <m/>
    <m/>
    <m/>
    <m/>
    <m/>
    <m/>
    <m/>
    <m/>
    <m/>
    <n v="-0.12952284827920507"/>
    <n v="0"/>
    <n v="-1.2991487030951187E-2"/>
    <n v="-1.3280489987373134E-4"/>
    <n v="1.5519903343464911E-4"/>
    <m/>
    <m/>
    <x v="1"/>
    <m/>
    <s v="Integrated PET"/>
    <x v="1"/>
    <x v="7"/>
  </r>
  <r>
    <s v="Pre-operative cost - IVRV (PET Recycling)"/>
    <m/>
    <s v="PET Recycling"/>
    <s v="EMEA"/>
    <n v="0"/>
    <n v="0"/>
    <n v="0"/>
    <n v="0"/>
    <n v="-0.32783534905461315"/>
    <m/>
    <m/>
    <m/>
    <m/>
    <m/>
    <m/>
    <m/>
    <m/>
    <m/>
    <m/>
    <m/>
    <m/>
    <m/>
    <m/>
    <m/>
    <m/>
    <m/>
    <n v="0"/>
    <n v="0"/>
    <n v="-0.32783534905461315"/>
    <n v="-0.18065901989518665"/>
    <m/>
    <x v="1"/>
    <m/>
    <s v="Integrated PET"/>
    <x v="1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isition Cost"/>
    <m/>
    <m/>
    <m/>
    <n v="-6.3468018228680911"/>
    <n v="-20.830174025371509"/>
    <n v="-10.10207326194246"/>
    <n v="-24.590551883185594"/>
    <n v="-7.5205193493226163"/>
    <n v="-0.30794889050304791"/>
    <n v="-0.36430715248834461"/>
    <n v="-0.85557912834061689"/>
    <n v="-4.8189666515360816"/>
    <n v="-1.6033068623310991"/>
    <n v="-6.9094233984077507"/>
    <n v="-6.7747959123577788"/>
    <n v="-5.5426478522748805"/>
    <n v="-2.6376247901127292"/>
    <n v="-2.9780430700670295"/>
    <n v="-2.599435034538248"/>
    <n v="-1.886970367224452"/>
    <n v="-0.96998162086825324"/>
    <n v="-6.8284089149316047"/>
    <n v="-8.2844528547783334"/>
    <n v="-8.5077084926074029"/>
    <n v="-5.5307319087085693E-2"/>
    <n v="-1.6189503512737016"/>
    <n v="-1.8161811979420199"/>
    <n v="-4.0300804810198088"/>
    <n v="-0.20394259215018609"/>
    <m/>
    <x v="0"/>
    <m/>
    <m/>
    <x v="0"/>
    <x v="0"/>
  </r>
  <r>
    <s v="Others"/>
    <m/>
    <s v="Unallocable"/>
    <m/>
    <n v="-1.5535375852001863"/>
    <n v="-0.68968060728574954"/>
    <n v="-0.29111890921108574"/>
    <n v="0"/>
    <n v="0"/>
    <n v="-0.30322462684441404"/>
    <n v="-0.36002960150900876"/>
    <n v="-2.6417938913720553E-2"/>
    <n v="-0.86386541793304283"/>
    <n v="-5.040662097127023E-2"/>
    <n v="-0.34697160984546005"/>
    <n v="5.1370042059562856E-3"/>
    <n v="-0.29743938067497555"/>
    <n v="-2.9231621053297283E-2"/>
    <n v="-4.5794156415145254E-2"/>
    <n v="-0.13095233398224643"/>
    <n v="-8.5140797760396791E-2"/>
    <m/>
    <m/>
    <m/>
    <m/>
    <m/>
    <m/>
    <m/>
    <m/>
    <m/>
    <m/>
    <x v="1"/>
    <m/>
    <s v="Holdings"/>
    <x v="4"/>
    <x v="7"/>
  </r>
  <r>
    <s v="Project Siam (BPC)"/>
    <m/>
    <s v="Unallocable"/>
    <m/>
    <n v="-4.8875149557662933E-3"/>
    <n v="0"/>
    <n v="0"/>
    <n v="0"/>
    <n v="0"/>
    <n v="-4.72426365863385E-3"/>
    <n v="-5.48758369126306E-5"/>
    <n v="-6.2489463729535394E-5"/>
    <n v="-4.5885996490277303E-5"/>
    <m/>
    <m/>
    <m/>
    <m/>
    <m/>
    <m/>
    <m/>
    <m/>
    <m/>
    <m/>
    <m/>
    <m/>
    <m/>
    <m/>
    <m/>
    <m/>
    <m/>
    <m/>
    <x v="1"/>
    <m/>
    <s v="Holdings"/>
    <x v="4"/>
    <x v="7"/>
  </r>
  <r>
    <s v="Project Trevira"/>
    <m/>
    <s v="Unallocable"/>
    <m/>
    <n v="-0.17905457071793601"/>
    <n v="0"/>
    <n v="0"/>
    <n v="0"/>
    <n v="0"/>
    <n v="0"/>
    <n v="0"/>
    <n v="0"/>
    <n v="-0.17905457071793601"/>
    <m/>
    <m/>
    <m/>
    <m/>
    <m/>
    <m/>
    <m/>
    <m/>
    <m/>
    <m/>
    <m/>
    <m/>
    <m/>
    <m/>
    <m/>
    <m/>
    <m/>
    <m/>
    <x v="1"/>
    <m/>
    <s v="Holdings"/>
    <x v="4"/>
    <x v="7"/>
  </r>
  <r>
    <s v="Project Atlantic - Artland Portugal"/>
    <m/>
    <s v="Unallocable"/>
    <m/>
    <n v="-0.55830723074009625"/>
    <n v="-0.25962749829837262"/>
    <n v="0"/>
    <n v="0"/>
    <n v="0"/>
    <n v="0"/>
    <n v="-4.2226751424232602E-3"/>
    <n v="-0.24522011569809599"/>
    <n v="-0.30886443989957701"/>
    <n v="-0.26604612233769365"/>
    <n v="1.6679639819918667E-3"/>
    <n v="3.4176802001581819E-3"/>
    <n v="1.3329798571709835E-3"/>
    <m/>
    <m/>
    <m/>
    <m/>
    <m/>
    <m/>
    <m/>
    <m/>
    <m/>
    <m/>
    <m/>
    <m/>
    <m/>
    <m/>
    <x v="1"/>
    <m/>
    <s v="Holdings"/>
    <x v="4"/>
    <x v="7"/>
  </r>
  <r>
    <s v="Project Atom - AVGOL"/>
    <m/>
    <s v="Unallocable"/>
    <m/>
    <n v="0"/>
    <n v="-3.3466860559165266"/>
    <n v="-6.9001275559506777E-3"/>
    <n v="-3.8365309298446323E-2"/>
    <n v="0"/>
    <m/>
    <m/>
    <m/>
    <m/>
    <m/>
    <n v="-0.51625914552694918"/>
    <n v="-2.8496081511639315"/>
    <n v="1.9181240774353792E-2"/>
    <m/>
    <n v="-6.7770521054130147E-3"/>
    <n v="-6.6838847708840243E-5"/>
    <n v="-5.6236602828822757E-5"/>
    <m/>
    <n v="-3.7987058060433475E-2"/>
    <n v="-1.0993341631639758E-4"/>
    <n v="-2.6831782169645102E-4"/>
    <m/>
    <m/>
    <m/>
    <m/>
    <m/>
    <m/>
    <x v="1"/>
    <m/>
    <s v="Holdings"/>
    <x v="4"/>
    <x v="7"/>
  </r>
  <r>
    <s v="Project Beverage Plastic"/>
    <m/>
    <s v="Unallocable"/>
    <m/>
    <n v="0"/>
    <n v="0"/>
    <n v="0"/>
    <n v="-4.0204616890462536E-3"/>
    <n v="0"/>
    <m/>
    <m/>
    <m/>
    <m/>
    <m/>
    <m/>
    <m/>
    <m/>
    <m/>
    <m/>
    <m/>
    <m/>
    <n v="-3.8544389476880786E-3"/>
    <n v="-3.2374412919420389E-5"/>
    <n v="-7.6337838295838668E-5"/>
    <n v="-5.7310490142915491E-5"/>
    <m/>
    <m/>
    <m/>
    <m/>
    <m/>
    <m/>
    <x v="1"/>
    <m/>
    <s v="Holdings"/>
    <x v="4"/>
    <x v="7"/>
  </r>
  <r>
    <s v="Project Buono - Brazil"/>
    <m/>
    <s v="Unallocable"/>
    <m/>
    <n v="0"/>
    <n v="-1.157026076679166"/>
    <n v="-0.14637171317949313"/>
    <n v="0"/>
    <n v="0"/>
    <m/>
    <m/>
    <m/>
    <m/>
    <m/>
    <n v="-2.2442154793342395"/>
    <n v="1.3461379941738538"/>
    <n v="-0.25894859151878036"/>
    <m/>
    <n v="-0.14376092600208801"/>
    <n v="-1.4178457668726774E-3"/>
    <n v="-1.1929414105324443E-3"/>
    <m/>
    <m/>
    <m/>
    <m/>
    <m/>
    <m/>
    <m/>
    <m/>
    <m/>
    <m/>
    <x v="1"/>
    <m/>
    <s v="Holdings"/>
    <x v="4"/>
    <x v="7"/>
  </r>
  <r>
    <s v="Project Cruise - UTT"/>
    <m/>
    <s v="Unallocable"/>
    <m/>
    <n v="0"/>
    <n v="-0.28196632850689929"/>
    <n v="-0.64717939415458747"/>
    <n v="0"/>
    <n v="0"/>
    <m/>
    <m/>
    <m/>
    <m/>
    <m/>
    <n v="-0.10615879739896414"/>
    <n v="-6.4799594463785474E-3"/>
    <n v="-0.1693275716615566"/>
    <n v="-0.61788553083843212"/>
    <n v="1.7910204190958234E-2"/>
    <n v="-4.2362683215945975E-2"/>
    <n v="-4.8413842911676636E-3"/>
    <m/>
    <m/>
    <m/>
    <m/>
    <m/>
    <m/>
    <m/>
    <m/>
    <m/>
    <m/>
    <x v="1"/>
    <m/>
    <s v="Holdings"/>
    <x v="4"/>
    <x v="7"/>
  </r>
  <r>
    <s v="Project Dawn - M&amp;G Brazil"/>
    <m/>
    <s v="Unallocable"/>
    <m/>
    <n v="-0.19359804794096699"/>
    <n v="-3.5958260584122264"/>
    <n v="-0.33254378921701261"/>
    <n v="0"/>
    <n v="0"/>
    <n v="0"/>
    <n v="0"/>
    <n v="0"/>
    <n v="-0.19359804794096699"/>
    <n v="-0.17645505259620442"/>
    <n v="-0.42869492219995953"/>
    <n v="-7.0972834905489585E-3"/>
    <n v="-2.9835788001255135"/>
    <n v="-0.25092902654587423"/>
    <n v="-7.6113074279839932E-2"/>
    <n v="-2.9807294666471806E-3"/>
    <n v="-2.5209589246512377E-3"/>
    <m/>
    <m/>
    <m/>
    <m/>
    <m/>
    <m/>
    <m/>
    <m/>
    <m/>
    <m/>
    <x v="1"/>
    <m/>
    <s v="Holdings"/>
    <x v="4"/>
    <x v="7"/>
  </r>
  <r>
    <s v="Project Epsilon - Essel Propack"/>
    <m/>
    <s v="Unallocable"/>
    <m/>
    <n v="0"/>
    <n v="0"/>
    <n v="-0.14209315320886964"/>
    <n v="0"/>
    <n v="0"/>
    <m/>
    <m/>
    <m/>
    <m/>
    <m/>
    <m/>
    <m/>
    <m/>
    <m/>
    <n v="-0.13955868138821223"/>
    <n v="-1.3764010231384904E-3"/>
    <n v="-1.1580707975189231E-3"/>
    <m/>
    <m/>
    <m/>
    <m/>
    <m/>
    <m/>
    <m/>
    <m/>
    <m/>
    <m/>
    <x v="1"/>
    <m/>
    <s v="Holdings"/>
    <x v="4"/>
    <x v="7"/>
  </r>
  <r>
    <s v="Project Everest - Sinterama"/>
    <m/>
    <s v="Unallocable"/>
    <m/>
    <n v="0"/>
    <n v="0"/>
    <n v="-1.779867037029879"/>
    <n v="-0.26094460867786817"/>
    <n v="-3.0724212177652217E-2"/>
    <m/>
    <m/>
    <m/>
    <m/>
    <m/>
    <m/>
    <m/>
    <m/>
    <m/>
    <n v="-0.55442993387959127"/>
    <n v="-0.86600857629443273"/>
    <n v="-0.35942852685585497"/>
    <n v="-0.18269818962795084"/>
    <n v="-6.8701120291365741E-2"/>
    <n v="-3.8704179459361316E-3"/>
    <n v="-5.6748808126154855E-3"/>
    <m/>
    <n v="-3.5193676235734041E-3"/>
    <n v="-2.7656313022794896E-2"/>
    <n v="4.5146846871608332E-4"/>
    <n v="-2.6095686805792859E-2"/>
    <m/>
    <x v="1"/>
    <m/>
    <s v="Holdings"/>
    <x v="4"/>
    <x v="7"/>
  </r>
  <r>
    <s v="Project Green - Sorepla"/>
    <m/>
    <s v="Unallocable"/>
    <m/>
    <n v="0"/>
    <n v="-0.38769700012375463"/>
    <n v="-1.4386166621571127E-2"/>
    <n v="0"/>
    <n v="0"/>
    <m/>
    <m/>
    <m/>
    <m/>
    <m/>
    <n v="-0.26443666244502412"/>
    <n v="0.17184324454715463"/>
    <n v="-0.29510358222588517"/>
    <m/>
    <n v="-1.3043072226264671E-2"/>
    <n v="-1.2258459630178596E-3"/>
    <n v="-1.172484322885959E-4"/>
    <m/>
    <m/>
    <m/>
    <m/>
    <m/>
    <m/>
    <m/>
    <m/>
    <m/>
    <m/>
    <x v="1"/>
    <m/>
    <s v="Holdings"/>
    <x v="4"/>
    <x v="7"/>
  </r>
  <r>
    <s v="Project Jumbo - Corpus Christy"/>
    <m/>
    <s v="Unallocable"/>
    <m/>
    <n v="0"/>
    <n v="-4.138553275436359"/>
    <n v="-0.16543222958067588"/>
    <n v="-4.0575495152332447E-4"/>
    <n v="0"/>
    <m/>
    <m/>
    <m/>
    <m/>
    <n v="-2.0015458655388654E-3"/>
    <n v="-0.45504188286431385"/>
    <n v="-3.5624521575915589"/>
    <n v="-0.11905768911494718"/>
    <n v="-5.1980262074277854E-2"/>
    <n v="-7.1583282024048553E-2"/>
    <n v="-4.6296965897552195E-2"/>
    <n v="4.4282804152027053E-3"/>
    <n v="-3.9262361308677101E-4"/>
    <n v="3.5678188917571399E-7"/>
    <n v="-7.7042037140941837E-6"/>
    <n v="-5.783916611634991E-6"/>
    <m/>
    <m/>
    <m/>
    <m/>
    <n v="-2.9094309051266622E-2"/>
    <m/>
    <x v="1"/>
    <m/>
    <s v="Holdings"/>
    <x v="4"/>
    <x v="7"/>
  </r>
  <r>
    <s v="Project Kamiwashi - PT Mitsubishi Chemicals Indonesia"/>
    <m/>
    <s v="Unallocable"/>
    <m/>
    <n v="0"/>
    <n v="0"/>
    <n v="-0.1183450552742453"/>
    <n v="-5.6415712578371163E-2"/>
    <n v="0"/>
    <m/>
    <m/>
    <m/>
    <m/>
    <m/>
    <m/>
    <m/>
    <m/>
    <m/>
    <n v="-0.11133279825366192"/>
    <n v="-1.0980225371931135E-3"/>
    <n v="-5.9142344833902627E-3"/>
    <m/>
    <n v="-5.5859498813478882E-2"/>
    <n v="-1.616557283408912E-4"/>
    <n v="-3.945580365513901E-4"/>
    <m/>
    <m/>
    <m/>
    <m/>
    <m/>
    <m/>
    <x v="1"/>
    <m/>
    <s v="Holdings"/>
    <x v="4"/>
    <x v="7"/>
  </r>
  <r>
    <s v="Project Kepler - Schoeller"/>
    <m/>
    <s v="Unallocable"/>
    <m/>
    <n v="0"/>
    <n v="-0.4416883902605036"/>
    <n v="-0.74068803609137635"/>
    <n v="-5.8427122652060827E-2"/>
    <n v="-1.2767168964612058E-2"/>
    <m/>
    <m/>
    <m/>
    <m/>
    <m/>
    <n v="-6.1427645142590699E-2"/>
    <n v="7.9408998024607723E-4"/>
    <n v="-0.38105483509815896"/>
    <n v="-1.3840354788217995E-2"/>
    <n v="-0.71394339382768246"/>
    <n v="-8.9634797436999869E-3"/>
    <n v="-3.940807731775936E-3"/>
    <m/>
    <m/>
    <m/>
    <n v="-5.8427122652060827E-2"/>
    <n v="-1.1091561468374488E-2"/>
    <n v="1.8562981514606315E-4"/>
    <n v="2.519663688885232E-4"/>
    <n v="-2.1132036802721556E-3"/>
    <n v="0"/>
    <m/>
    <x v="1"/>
    <m/>
    <s v="Holdings"/>
    <x v="4"/>
    <x v="7"/>
  </r>
  <r>
    <s v="Project Loom III - Kordana"/>
    <m/>
    <s v="Unallocable"/>
    <m/>
    <n v="0"/>
    <n v="-0.69238836576381413"/>
    <n v="-0.35487283702472522"/>
    <n v="0"/>
    <n v="0"/>
    <m/>
    <m/>
    <m/>
    <m/>
    <m/>
    <n v="-0.22858280909354406"/>
    <n v="-0.26021469878890108"/>
    <n v="-0.20359085788136902"/>
    <n v="-0.30029495960410441"/>
    <n v="-4.8248119898568809E-2"/>
    <n v="-3.4375149325238663E-3"/>
    <n v="-2.8922425895281378E-3"/>
    <m/>
    <m/>
    <m/>
    <m/>
    <m/>
    <m/>
    <m/>
    <m/>
    <m/>
    <m/>
    <x v="1"/>
    <m/>
    <s v="Holdings"/>
    <x v="4"/>
    <x v="7"/>
  </r>
  <r>
    <s v="Project Oscar - Bevpak"/>
    <m/>
    <s v="Unallocable"/>
    <m/>
    <n v="0"/>
    <n v="0"/>
    <n v="-3.425873045514282E-2"/>
    <n v="-1.7699384311388344E-2"/>
    <n v="-5.224219867748346E-4"/>
    <m/>
    <m/>
    <m/>
    <m/>
    <m/>
    <m/>
    <m/>
    <m/>
    <m/>
    <n v="-2.1412767221297726E-2"/>
    <n v="-8.974547203356345E-3"/>
    <n v="-3.8714160304887469E-3"/>
    <n v="-7.085720254639028E-3"/>
    <n v="-1.0025300502867696E-2"/>
    <n v="-3.3606407472550493E-4"/>
    <n v="-2.5229947915611506E-4"/>
    <n v="-5.3255446276244552E-4"/>
    <n v="-6.6738954013927966E-8"/>
    <n v="4.1360480834916856E-6"/>
    <n v="6.0631668581331583E-6"/>
    <n v="0"/>
    <m/>
    <x v="1"/>
    <m/>
    <s v="Holdings"/>
    <x v="4"/>
    <x v="7"/>
  </r>
  <r>
    <s v="Project Ostrich - Invistra Germany"/>
    <m/>
    <s v="Unallocable"/>
    <m/>
    <n v="0"/>
    <n v="-9.335183228760597E-4"/>
    <n v="-1.5235852743741383"/>
    <n v="0"/>
    <n v="0"/>
    <m/>
    <m/>
    <m/>
    <m/>
    <m/>
    <m/>
    <n v="-9.4415236642835605E-4"/>
    <n v="1.0634043552296362E-5"/>
    <n v="-1.0305318822431977"/>
    <n v="-0.47290444158862222"/>
    <n v="-1.0826512626616658E-2"/>
    <n v="-9.3224379157018644E-3"/>
    <m/>
    <m/>
    <m/>
    <m/>
    <m/>
    <m/>
    <m/>
    <m/>
    <m/>
    <m/>
    <x v="1"/>
    <m/>
    <s v="Holdings"/>
    <x v="4"/>
    <x v="7"/>
  </r>
  <r>
    <s v="Project Panther - I.M.P. Polowat Sp.zo.o."/>
    <m/>
    <s v="Unallocable"/>
    <m/>
    <n v="0"/>
    <n v="0"/>
    <n v="0"/>
    <n v="-0.43574269590392867"/>
    <n v="0"/>
    <m/>
    <m/>
    <m/>
    <m/>
    <m/>
    <m/>
    <m/>
    <m/>
    <m/>
    <m/>
    <m/>
    <m/>
    <n v="-7.525973756133425E-3"/>
    <n v="-0.12309968990467973"/>
    <n v="-0.18526820442237571"/>
    <n v="-0.11984882782073977"/>
    <m/>
    <m/>
    <m/>
    <m/>
    <m/>
    <m/>
    <x v="1"/>
    <m/>
    <s v="Holdings"/>
    <x v="4"/>
    <x v="7"/>
  </r>
  <r>
    <s v="Project Phoenix - DTF"/>
    <m/>
    <s v="Unallocable"/>
    <m/>
    <n v="-1.8373099506386079"/>
    <n v="-1.6913149511718335"/>
    <n v="-0.1821581342445209"/>
    <n v="0"/>
    <n v="-1.8762254528181602E-2"/>
    <n v="0"/>
    <n v="0"/>
    <n v="-0.57940287082177799"/>
    <n v="-1.2579070798168299"/>
    <n v="-0.23539891649916619"/>
    <n v="-0.73146250852572259"/>
    <n v="-0.57783354437751011"/>
    <n v="-0.14661998176943436"/>
    <n v="3.7316195512972546E-3"/>
    <n v="-0.18387761675665015"/>
    <n v="-1.0723469500705449E-3"/>
    <n v="-9.3979008909744755E-4"/>
    <m/>
    <m/>
    <m/>
    <m/>
    <m/>
    <n v="-1.9488199015827264E-2"/>
    <n v="4.5024770907502523E-4"/>
    <n v="2.756967785706374E-4"/>
    <n v="0"/>
    <m/>
    <x v="1"/>
    <m/>
    <s v="Holdings"/>
    <x v="4"/>
    <x v="7"/>
  </r>
  <r>
    <s v="Project Platinum - Medco Plast"/>
    <m/>
    <s v="Unallocable"/>
    <m/>
    <n v="-2.8834422722155799E-2"/>
    <n v="-0.43910722856506407"/>
    <n v="0"/>
    <n v="0"/>
    <n v="-0.14798992612407658"/>
    <n v="0"/>
    <n v="0"/>
    <n v="0"/>
    <n v="-2.8834422722155799E-2"/>
    <n v="-5.4635767955310666E-2"/>
    <n v="-1.5278328550177474E-2"/>
    <n v="-3.6906230105596891E-2"/>
    <n v="-0.33228690195397903"/>
    <m/>
    <m/>
    <m/>
    <m/>
    <m/>
    <m/>
    <m/>
    <m/>
    <m/>
    <n v="-1.197218640854854E-2"/>
    <n v="-1.7808684146559561E-2"/>
    <n v="-0.11820905556896846"/>
    <n v="-1.4655787566944778E-2"/>
    <m/>
    <x v="1"/>
    <m/>
    <s v="Holdings"/>
    <x v="4"/>
    <x v="7"/>
  </r>
  <r>
    <s v="Project Ruby - IRSL"/>
    <m/>
    <s v="Unallocable"/>
    <m/>
    <n v="0"/>
    <n v="0"/>
    <n v="-0.65292105542885848"/>
    <n v="-5.1363623000377077E-2"/>
    <n v="-2.4652486281078515E-3"/>
    <m/>
    <m/>
    <m/>
    <m/>
    <m/>
    <m/>
    <m/>
    <m/>
    <n v="-0.20576602728896901"/>
    <n v="-0.32177795448837299"/>
    <n v="-0.12994654483102919"/>
    <n v="4.5694711795126741E-3"/>
    <m/>
    <n v="-5.491029900332226E-3"/>
    <n v="-1.5890877231888E-5"/>
    <n v="-4.5856702222812962E-2"/>
    <m/>
    <n v="-2.5606334151313313E-3"/>
    <n v="5.9159870443005035E-5"/>
    <n v="3.6224916580474779E-5"/>
    <n v="0"/>
    <m/>
    <x v="1"/>
    <m/>
    <s v="Holdings"/>
    <x v="4"/>
    <x v="7"/>
  </r>
  <r>
    <s v="Project Rush - M&amp;G North America"/>
    <m/>
    <s v="Unallocable"/>
    <m/>
    <n v="-0.55637603446751593"/>
    <n v="-3.0474127244718763"/>
    <n v="-0.23398142514784892"/>
    <n v="-3.4796608869601897E-2"/>
    <n v="-1.4157518843985552E-2"/>
    <n v="0"/>
    <n v="0"/>
    <n v="-4.4757134432929502E-3"/>
    <n v="-0.55190032102422304"/>
    <n v="-0.81387269182238386"/>
    <n v="-1.0538013961138"/>
    <n v="-0.88973531782121207"/>
    <n v="-0.2900033187144806"/>
    <n v="-0.13424778415469019"/>
    <n v="-6.1503778058603464E-2"/>
    <n v="-1.2786194293832459E-2"/>
    <n v="-2.5443668640722811E-2"/>
    <n v="-2.0263805520482046E-2"/>
    <n v="-8.49403532748505E-3"/>
    <n v="-1.462023465444804E-3"/>
    <n v="-4.5767445561899975E-3"/>
    <n v="-2.9533464280998281E-3"/>
    <n v="-3.258771685612373E-3"/>
    <n v="-1.053621893010232E-3"/>
    <n v="-6.8917788372631185E-3"/>
    <n v="0"/>
    <m/>
    <x v="1"/>
    <m/>
    <s v="Holdings"/>
    <x v="4"/>
    <x v="7"/>
  </r>
  <r>
    <s v="Project Spindletop - Huntsman"/>
    <m/>
    <s v="Unallocable"/>
    <m/>
    <n v="0"/>
    <n v="0"/>
    <n v="-2.7189081990774744"/>
    <n v="-5.9587502320929548"/>
    <n v="-5.8857349653620668E-2"/>
    <m/>
    <m/>
    <m/>
    <m/>
    <m/>
    <m/>
    <m/>
    <m/>
    <m/>
    <m/>
    <n v="-1.3296908029635497"/>
    <n v="-1.3892173961139245"/>
    <n v="-0.74816086914827307"/>
    <n v="-5.0733650967891268"/>
    <n v="-0.13064706731355891"/>
    <n v="-6.5771988419967009E-3"/>
    <m/>
    <n v="-6.0006418366669256E-2"/>
    <n v="4.6597737920087839E-4"/>
    <n v="6.8309133384771015E-4"/>
    <n v="0"/>
    <m/>
    <x v="1"/>
    <m/>
    <s v="Holdings"/>
    <x v="4"/>
    <x v="7"/>
  </r>
  <r>
    <s v="Project Spindletop - Huntsman"/>
    <m/>
    <s v="Upstream"/>
    <s v="NA"/>
    <n v="0"/>
    <n v="0"/>
    <n v="0"/>
    <n v="-0.82616408325829416"/>
    <n v="0"/>
    <m/>
    <m/>
    <m/>
    <m/>
    <m/>
    <m/>
    <m/>
    <m/>
    <m/>
    <m/>
    <m/>
    <m/>
    <n v="0"/>
    <n v="0"/>
    <n v="-0.36688634942661175"/>
    <n v="-0.45927773383168236"/>
    <m/>
    <m/>
    <m/>
    <m/>
    <m/>
    <m/>
    <x v="1"/>
    <s v="Upstream"/>
    <s v="IOD"/>
    <x v="3"/>
    <x v="7"/>
  </r>
  <r>
    <s v="Project Spindletop - Huntsman"/>
    <m/>
    <s v="Intermediate"/>
    <s v="NA"/>
    <n v="0"/>
    <n v="0"/>
    <n v="0"/>
    <n v="-0.5335078882521106"/>
    <n v="0"/>
    <m/>
    <m/>
    <m/>
    <m/>
    <m/>
    <m/>
    <m/>
    <m/>
    <m/>
    <m/>
    <m/>
    <m/>
    <n v="0"/>
    <n v="0"/>
    <n v="-0.47820741162901875"/>
    <n v="-5.5300476623091843E-2"/>
    <m/>
    <m/>
    <m/>
    <m/>
    <m/>
    <m/>
    <x v="1"/>
    <s v="Intermediate"/>
    <s v="IOD"/>
    <x v="3"/>
    <x v="7"/>
  </r>
  <r>
    <s v="Project Spindletop - Huntsman"/>
    <m/>
    <s v="Downstream"/>
    <s v="NA"/>
    <n v="0"/>
    <n v="0"/>
    <n v="0"/>
    <n v="-14.140719135314752"/>
    <n v="0"/>
    <m/>
    <m/>
    <m/>
    <m/>
    <m/>
    <m/>
    <m/>
    <m/>
    <m/>
    <m/>
    <m/>
    <m/>
    <n v="0"/>
    <n v="0"/>
    <n v="-6.5704482016178947"/>
    <n v="-7.5702709336968574"/>
    <m/>
    <m/>
    <m/>
    <m/>
    <m/>
    <m/>
    <x v="1"/>
    <s v="Downstream"/>
    <s v="IOD"/>
    <x v="3"/>
    <x v="7"/>
  </r>
  <r>
    <s v="Project Thread - Durafiber"/>
    <m/>
    <s v="Unallocable"/>
    <m/>
    <n v="-1.4348964654848599"/>
    <n v="-0.28294266969865728"/>
    <n v="0"/>
    <n v="-0.22363418893281012"/>
    <n v="0"/>
    <n v="0"/>
    <n v="0"/>
    <n v="0"/>
    <n v="-1.4348964654848599"/>
    <m/>
    <n v="-0.27965164455030056"/>
    <n v="-4.7437097904474866E-3"/>
    <n v="1.4526846420907713E-3"/>
    <m/>
    <m/>
    <m/>
    <m/>
    <m/>
    <m/>
    <n v="-0.20620237419797041"/>
    <n v="-1.7431814734839717E-2"/>
    <m/>
    <m/>
    <m/>
    <m/>
    <m/>
    <m/>
    <x v="1"/>
    <m/>
    <s v="Holdings"/>
    <x v="4"/>
    <x v="7"/>
  </r>
  <r>
    <s v="Project Invistra"/>
    <m/>
    <s v="Unallocable"/>
    <m/>
    <n v="0"/>
    <n v="0"/>
    <n v="0"/>
    <n v="-1.0137030811608837E-2"/>
    <n v="0"/>
    <m/>
    <m/>
    <m/>
    <m/>
    <m/>
    <m/>
    <m/>
    <m/>
    <m/>
    <m/>
    <m/>
    <m/>
    <m/>
    <n v="-1.0037087802562884E-2"/>
    <n v="-2.904703360412722E-5"/>
    <n v="-7.0895975441825909E-5"/>
    <m/>
    <m/>
    <m/>
    <m/>
    <m/>
    <m/>
    <x v="1"/>
    <m/>
    <s v="Holdings"/>
    <x v="4"/>
    <x v="7"/>
  </r>
  <r>
    <s v="Project Philippines Recycling"/>
    <m/>
    <s v="Unallocable"/>
    <m/>
    <n v="0"/>
    <n v="0"/>
    <n v="0"/>
    <n v="-0.16775297059443844"/>
    <n v="0"/>
    <m/>
    <m/>
    <m/>
    <m/>
    <m/>
    <m/>
    <m/>
    <m/>
    <m/>
    <m/>
    <m/>
    <m/>
    <m/>
    <n v="-0.1660990605916785"/>
    <n v="-4.8068574167384193E-4"/>
    <n v="-1.1732242610860977E-3"/>
    <m/>
    <m/>
    <m/>
    <m/>
    <m/>
    <m/>
    <x v="1"/>
    <m/>
    <s v="Holdings"/>
    <x v="4"/>
    <x v="7"/>
  </r>
  <r>
    <s v="Project Smash"/>
    <m/>
    <s v="Unallocable"/>
    <m/>
    <n v="0"/>
    <n v="0"/>
    <n v="0"/>
    <n v="-1.5817210657838393E-2"/>
    <n v="-6.8131414142676774E-3"/>
    <m/>
    <m/>
    <m/>
    <m/>
    <m/>
    <m/>
    <m/>
    <m/>
    <m/>
    <m/>
    <m/>
    <m/>
    <m/>
    <n v="-1.5661265622528082E-2"/>
    <n v="-4.5323236955701479E-5"/>
    <n v="-1.1062179835460983E-4"/>
    <n v="-7.1972071834147623E-3"/>
    <n v="1.204533953884316E-4"/>
    <n v="1.6349854484547927E-4"/>
    <n v="1.0011382891317398E-4"/>
    <n v="0"/>
    <m/>
    <x v="1"/>
    <m/>
    <s v="Holdings"/>
    <x v="4"/>
    <x v="7"/>
  </r>
  <r>
    <s v="Project Covid-19 Contribution"/>
    <m/>
    <s v="Unallocable"/>
    <m/>
    <n v="0"/>
    <n v="0"/>
    <n v="0"/>
    <n v="-1.6743772885017287"/>
    <n v="-0.11164252053150664"/>
    <m/>
    <m/>
    <m/>
    <m/>
    <m/>
    <m/>
    <m/>
    <m/>
    <m/>
    <m/>
    <m/>
    <m/>
    <m/>
    <n v="-1.2535566536940357"/>
    <n v="-0.30391634226329101"/>
    <n v="-0.11690429254440224"/>
    <m/>
    <n v="-3.5426323374751684E-2"/>
    <n v="-6.354533459291721E-2"/>
    <n v="-1.2670862563837745E-2"/>
    <n v="0"/>
    <m/>
    <x v="1"/>
    <m/>
    <s v="Holdings"/>
    <x v="4"/>
    <x v="7"/>
  </r>
  <r>
    <s v="Project Valencia &amp; Flake - Clear Pet"/>
    <m/>
    <s v="Unallocable"/>
    <m/>
    <n v="0"/>
    <n v="0"/>
    <n v="0"/>
    <n v="-3.2070916870650043E-2"/>
    <n v="0"/>
    <m/>
    <m/>
    <m/>
    <m/>
    <m/>
    <m/>
    <m/>
    <m/>
    <m/>
    <m/>
    <m/>
    <m/>
    <m/>
    <m/>
    <n v="-3.1846620528149572E-2"/>
    <n v="-2.2429634250047126E-4"/>
    <m/>
    <m/>
    <m/>
    <m/>
    <m/>
    <m/>
    <x v="1"/>
    <m/>
    <s v="Holdings"/>
    <x v="4"/>
    <x v="7"/>
  </r>
  <r>
    <s v="Project Gaudi - Cespa Gestion de Residuos"/>
    <m/>
    <s v="Unallocable"/>
    <m/>
    <n v="0"/>
    <n v="0"/>
    <n v="0"/>
    <n v="-4.4664370122773495E-3"/>
    <n v="0"/>
    <m/>
    <m/>
    <m/>
    <m/>
    <m/>
    <m/>
    <m/>
    <m/>
    <m/>
    <m/>
    <m/>
    <m/>
    <m/>
    <m/>
    <n v="-4.4351998172229307E-3"/>
    <n v="-3.1237195054418729E-5"/>
    <m/>
    <m/>
    <m/>
    <m/>
    <m/>
    <m/>
    <x v="1"/>
    <m/>
    <s v="Holdings"/>
    <x v="4"/>
    <x v="7"/>
  </r>
  <r>
    <s v="Project Nile - EIPET"/>
    <m/>
    <s v="Unallocable"/>
    <m/>
    <n v="0"/>
    <n v="-0.37732327645783054"/>
    <n v="-1.6461995065001997E-2"/>
    <n v="0"/>
    <n v="0"/>
    <m/>
    <m/>
    <m/>
    <m/>
    <n v="-4.4901442835312685E-3"/>
    <n v="-0.17910853079869626"/>
    <n v="-0.10611072052263487"/>
    <n v="-8.7613880852968132E-2"/>
    <n v="-6.6489610729655799E-3"/>
    <n v="-9.8922258439251756E-3"/>
    <n v="4.9152001187072799E-5"/>
    <n v="3.003985070168828E-5"/>
    <m/>
    <m/>
    <m/>
    <m/>
    <m/>
    <m/>
    <m/>
    <m/>
    <m/>
    <m/>
    <x v="1"/>
    <m/>
    <s v="Holdings"/>
    <x v="4"/>
    <x v="7"/>
  </r>
  <r>
    <s v="Project Victory - Vernitas AB"/>
    <m/>
    <s v="Unallocable"/>
    <m/>
    <n v="0"/>
    <n v="0"/>
    <n v="0"/>
    <n v="-5.1772546287715625E-2"/>
    <n v="-2.8092568344604305E-2"/>
    <m/>
    <m/>
    <m/>
    <m/>
    <m/>
    <m/>
    <m/>
    <m/>
    <m/>
    <m/>
    <m/>
    <m/>
    <m/>
    <m/>
    <m/>
    <n v="-5.1772546287715625E-2"/>
    <n v="-2.1341311897530701E-2"/>
    <n v="3.5717097126575573E-4"/>
    <n v="-7.5212259219919787E-3"/>
    <n v="4.1279850365261855E-4"/>
    <n v="0"/>
    <m/>
    <x v="1"/>
    <m/>
    <s v="Holdings"/>
    <x v="4"/>
    <x v="7"/>
  </r>
  <r>
    <s v="Project Columbus"/>
    <m/>
    <s v="Unallocable"/>
    <m/>
    <n v="0"/>
    <n v="0"/>
    <n v="0"/>
    <n v="6.7993273341982654E-3"/>
    <n v="0"/>
    <m/>
    <m/>
    <m/>
    <m/>
    <m/>
    <m/>
    <m/>
    <m/>
    <m/>
    <m/>
    <m/>
    <m/>
    <m/>
    <m/>
    <m/>
    <n v="6.7993273341982654E-3"/>
    <m/>
    <m/>
    <m/>
    <m/>
    <m/>
    <m/>
    <x v="1"/>
    <m/>
    <s v="Holdings"/>
    <x v="4"/>
    <x v="7"/>
  </r>
  <r>
    <s v="Project Stella - Recycling business (STF Group)"/>
    <m/>
    <s v="Unallocable"/>
    <m/>
    <n v="0"/>
    <n v="0"/>
    <n v="0"/>
    <n v="0"/>
    <n v="-0.17857760534506681"/>
    <m/>
    <m/>
    <m/>
    <m/>
    <m/>
    <m/>
    <m/>
    <m/>
    <m/>
    <m/>
    <m/>
    <m/>
    <m/>
    <m/>
    <m/>
    <m/>
    <n v="-1.2191337646903472E-2"/>
    <n v="-5.4914919575340393E-2"/>
    <n v="-6.059689848107036E-3"/>
    <n v="-0.10541165827471591"/>
    <n v="-2.7185234801909981E-3"/>
    <m/>
    <x v="1"/>
    <m/>
    <s v="Holdings"/>
    <x v="4"/>
    <x v="7"/>
  </r>
  <r>
    <s v="Project Celtic (IVSRLLC (Carbonlite))"/>
    <m/>
    <s v="Unallocable"/>
    <m/>
    <n v="0"/>
    <n v="0"/>
    <n v="0"/>
    <n v="0"/>
    <n v="-1.2047762918911487"/>
    <m/>
    <m/>
    <m/>
    <m/>
    <m/>
    <m/>
    <m/>
    <m/>
    <m/>
    <m/>
    <m/>
    <m/>
    <m/>
    <m/>
    <m/>
    <m/>
    <m/>
    <n v="-0.73335980602189055"/>
    <n v="-0.40876798870290199"/>
    <n v="-6.2648497166356121E-2"/>
    <n v="-3.6110516718428219E-3"/>
    <m/>
    <x v="1"/>
    <m/>
    <s v="Holdings"/>
    <x v="4"/>
    <x v="7"/>
  </r>
  <r>
    <s v="Project Ivy"/>
    <m/>
    <s v="Unallocable"/>
    <m/>
    <n v="0"/>
    <n v="0"/>
    <n v="0"/>
    <n v="0"/>
    <n v="-0.39656066388329847"/>
    <m/>
    <m/>
    <m/>
    <m/>
    <m/>
    <m/>
    <m/>
    <m/>
    <m/>
    <m/>
    <m/>
    <m/>
    <m/>
    <m/>
    <m/>
    <m/>
    <m/>
    <n v="-7.8330671652449391E-2"/>
    <n v="1.8097211257530887E-3"/>
    <n v="-0.3200397133566022"/>
    <n v="0"/>
    <m/>
    <x v="1"/>
    <m/>
    <s v="Holdings"/>
    <x v="4"/>
    <x v="7"/>
  </r>
  <r>
    <s v="Project Olefin"/>
    <m/>
    <s v="Unallocable"/>
    <m/>
    <n v="0"/>
    <n v="0"/>
    <n v="0"/>
    <n v="0"/>
    <n v="-2.9369507743846799E-3"/>
    <m/>
    <m/>
    <m/>
    <m/>
    <m/>
    <m/>
    <m/>
    <m/>
    <m/>
    <m/>
    <m/>
    <m/>
    <m/>
    <m/>
    <m/>
    <m/>
    <m/>
    <n v="-3.0505865435801558E-3"/>
    <n v="7.0479555420517332E-5"/>
    <n v="4.3156213774958596E-5"/>
    <n v="0"/>
    <m/>
    <x v="1"/>
    <m/>
    <s v="Holdings"/>
    <x v="4"/>
    <x v="7"/>
  </r>
  <r>
    <s v="Project Vivaldi"/>
    <m/>
    <s v="Unallocable"/>
    <m/>
    <n v="0"/>
    <n v="0"/>
    <n v="0"/>
    <n v="0"/>
    <n v="-3.6680342494906184"/>
    <m/>
    <m/>
    <m/>
    <m/>
    <m/>
    <m/>
    <m/>
    <m/>
    <m/>
    <m/>
    <m/>
    <m/>
    <m/>
    <m/>
    <m/>
    <m/>
    <m/>
    <n v="-0.61372565503317367"/>
    <n v="-1.0871717232178519"/>
    <n v="-1.9671368712395929"/>
    <n v="-0.12284805024751801"/>
    <m/>
    <x v="1"/>
    <m/>
    <s v="Holdings"/>
    <x v="4"/>
    <x v="7"/>
  </r>
  <r>
    <s v="Project Coral (Octal)"/>
    <m/>
    <s v="Unallocable"/>
    <m/>
    <m/>
    <m/>
    <m/>
    <m/>
    <n v="-2.2167427092838663E-3"/>
    <m/>
    <m/>
    <m/>
    <m/>
    <m/>
    <m/>
    <m/>
    <m/>
    <m/>
    <m/>
    <m/>
    <m/>
    <m/>
    <m/>
    <m/>
    <m/>
    <m/>
    <m/>
    <n v="-2.249316024124657E-3"/>
    <n v="3.2573314840790742E-5"/>
    <n v="0"/>
    <m/>
    <x v="1"/>
    <m/>
    <s v="Holdings"/>
    <x v="4"/>
    <x v="7"/>
  </r>
  <r>
    <s v="Project Newton "/>
    <m/>
    <s v="Unallocable"/>
    <m/>
    <m/>
    <m/>
    <m/>
    <m/>
    <n v="-1.1213364235802947"/>
    <m/>
    <m/>
    <m/>
    <m/>
    <m/>
    <m/>
    <m/>
    <m/>
    <m/>
    <m/>
    <m/>
    <m/>
    <m/>
    <m/>
    <m/>
    <m/>
    <m/>
    <m/>
    <n v="-0.19114242584712168"/>
    <n v="-0.93019399773317302"/>
    <n v="4.8711536426124108E-3"/>
    <m/>
    <x v="1"/>
    <m/>
    <s v="Holdings"/>
    <x v="4"/>
    <x v="7"/>
  </r>
  <r>
    <s v="Project Toledo"/>
    <m/>
    <s v="Unallocable"/>
    <m/>
    <m/>
    <m/>
    <m/>
    <m/>
    <n v="-0.51328609045113061"/>
    <m/>
    <m/>
    <m/>
    <m/>
    <m/>
    <m/>
    <m/>
    <m/>
    <m/>
    <m/>
    <m/>
    <m/>
    <m/>
    <m/>
    <m/>
    <m/>
    <m/>
    <m/>
    <n v="-6.480061326348768E-3"/>
    <n v="-0.50680602912478179"/>
    <n v="0"/>
    <m/>
    <x v="1"/>
    <m/>
    <s v="Holdings"/>
    <x v="4"/>
    <x v="7"/>
  </r>
  <r>
    <s v="Project Idun"/>
    <m/>
    <s v="Unallocable"/>
    <m/>
    <m/>
    <m/>
    <m/>
    <m/>
    <m/>
    <m/>
    <m/>
    <m/>
    <m/>
    <m/>
    <m/>
    <m/>
    <m/>
    <m/>
    <m/>
    <m/>
    <m/>
    <m/>
    <m/>
    <m/>
    <m/>
    <m/>
    <m/>
    <m/>
    <m/>
    <n v="-9.7903369692424452E-3"/>
    <m/>
    <x v="1"/>
    <m/>
    <s v="Holdings"/>
    <x v="4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IODs"/>
    <m/>
    <m/>
    <m/>
    <n v="0"/>
    <n v="0"/>
    <n v="0"/>
    <n v="-10.596842759607425"/>
    <n v="-19.064747428461388"/>
    <n v="0"/>
    <n v="0"/>
    <n v="0"/>
    <n v="0"/>
    <n v="0"/>
    <n v="0"/>
    <n v="0"/>
    <n v="0"/>
    <n v="0"/>
    <n v="0"/>
    <n v="0"/>
    <n v="0"/>
    <n v="-2.7765231432299586"/>
    <n v="6.0538635832996191E-4"/>
    <n v="4.0191174835202393E-4"/>
    <n v="-7.821326914484148"/>
    <n v="-28.559239850000001"/>
    <n v="-3.1651670899999997"/>
    <n v="-0.25005301000000024"/>
    <n v="12.909712521538612"/>
    <n v="-0.10660752999999999"/>
    <m/>
    <x v="0"/>
    <m/>
    <m/>
    <x v="0"/>
    <x v="0"/>
  </r>
  <r>
    <s v="Polar Vortex"/>
    <m/>
    <m/>
    <m/>
    <n v="0"/>
    <n v="0"/>
    <n v="0"/>
    <n v="0"/>
    <n v="-12.908996509999998"/>
    <n v="0"/>
    <n v="0"/>
    <n v="0"/>
    <n v="0"/>
    <n v="0"/>
    <n v="0"/>
    <n v="0"/>
    <n v="0"/>
    <n v="0"/>
    <n v="0"/>
    <n v="0"/>
    <n v="0"/>
    <n v="0"/>
    <n v="0"/>
    <n v="0"/>
    <n v="0"/>
    <n v="-23.466850669999999"/>
    <n v="-2.1014726100000001"/>
    <n v="-8.8817841970012523E-16"/>
    <n v="12.65932677"/>
    <n v="0"/>
    <m/>
    <x v="0"/>
    <m/>
    <m/>
    <x v="0"/>
    <x v="0"/>
  </r>
  <r>
    <s v="IVHLLC"/>
    <m/>
    <s v="Intermediate"/>
    <s v="NA"/>
    <n v="0"/>
    <n v="0"/>
    <n v="0"/>
    <n v="0"/>
    <n v="-10.155640810000001"/>
    <m/>
    <m/>
    <m/>
    <m/>
    <m/>
    <m/>
    <m/>
    <m/>
    <m/>
    <m/>
    <m/>
    <m/>
    <m/>
    <m/>
    <m/>
    <m/>
    <n v="-5.5670884135881398"/>
    <n v="-6.8306836411860417E-2"/>
    <n v="-4.4307270600000006"/>
    <n v="-8.95185000000005E-2"/>
    <m/>
    <m/>
    <x v="1"/>
    <s v="Intermediate"/>
    <s v="IOD"/>
    <x v="3"/>
    <x v="8"/>
  </r>
  <r>
    <s v="IVHLLC"/>
    <m/>
    <s v="Downstream"/>
    <s v="NA"/>
    <n v="0"/>
    <n v="0"/>
    <n v="0"/>
    <n v="0"/>
    <n v="0"/>
    <m/>
    <m/>
    <m/>
    <m/>
    <m/>
    <m/>
    <m/>
    <m/>
    <m/>
    <m/>
    <m/>
    <m/>
    <m/>
    <m/>
    <m/>
    <m/>
    <n v="-2.3975612864118601"/>
    <n v="-2.0331657735881397"/>
    <n v="4.4307270599999997"/>
    <n v="0"/>
    <m/>
    <m/>
    <x v="1"/>
    <s v="Downstream"/>
    <s v="IOD"/>
    <x v="3"/>
    <x v="8"/>
  </r>
  <r>
    <s v="IVOXUS"/>
    <m/>
    <s v="Upstream"/>
    <s v="NA"/>
    <n v="0"/>
    <n v="0"/>
    <n v="0"/>
    <n v="0"/>
    <n v="6.2092079340815376"/>
    <m/>
    <m/>
    <m/>
    <m/>
    <m/>
    <m/>
    <m/>
    <m/>
    <m/>
    <m/>
    <m/>
    <m/>
    <m/>
    <m/>
    <m/>
    <m/>
    <n v="-0.49379318725866916"/>
    <n v="0"/>
    <n v="0"/>
    <n v="6.7030011213402068"/>
    <m/>
    <m/>
    <x v="1"/>
    <s v="Upstream"/>
    <s v="IOD"/>
    <x v="3"/>
    <x v="8"/>
  </r>
  <r>
    <s v="IVOXUS"/>
    <m/>
    <s v="Intermediate"/>
    <s v="NA"/>
    <n v="0"/>
    <n v="0"/>
    <n v="0"/>
    <n v="0"/>
    <n v="5.4017802193011271"/>
    <m/>
    <m/>
    <m/>
    <m/>
    <m/>
    <m/>
    <m/>
    <m/>
    <m/>
    <m/>
    <m/>
    <m/>
    <m/>
    <m/>
    <m/>
    <m/>
    <n v="-0.64406392935866696"/>
    <n v="0"/>
    <n v="0"/>
    <n v="6.0458441486597945"/>
    <m/>
    <m/>
    <x v="1"/>
    <s v="Intermediate"/>
    <s v="IOD"/>
    <x v="3"/>
    <x v="8"/>
  </r>
  <r>
    <s v="IVOXUS"/>
    <m/>
    <s v="Downstream"/>
    <s v="NA"/>
    <n v="0"/>
    <n v="0"/>
    <n v="0"/>
    <n v="0"/>
    <n v="-14.364343853382662"/>
    <m/>
    <m/>
    <m/>
    <m/>
    <m/>
    <m/>
    <m/>
    <m/>
    <m/>
    <m/>
    <m/>
    <m/>
    <m/>
    <m/>
    <m/>
    <m/>
    <n v="-14.364343853382662"/>
    <n v="0"/>
    <n v="0"/>
    <n v="0"/>
    <m/>
    <m/>
    <x v="1"/>
    <s v="Downstream"/>
    <s v="IOD"/>
    <x v="3"/>
    <x v="8"/>
  </r>
  <r>
    <s v="POMTBE Turnaround"/>
    <s v="IVOXUS"/>
    <s v="Intermediate"/>
    <s v="NA"/>
    <n v="0"/>
    <n v="0"/>
    <n v="0"/>
    <n v="-1.2585537354033671"/>
    <n v="0"/>
    <m/>
    <m/>
    <m/>
    <m/>
    <m/>
    <m/>
    <m/>
    <m/>
    <m/>
    <m/>
    <m/>
    <m/>
    <n v="-1.259120960301958"/>
    <n v="2.7453567412637811E-4"/>
    <n v="1.8226230448522017E-4"/>
    <n v="1.1042691997942255E-4"/>
    <m/>
    <m/>
    <m/>
    <m/>
    <m/>
    <m/>
    <x v="1"/>
    <s v="Intermediate"/>
    <s v="IOD"/>
    <x v="3"/>
    <x v="9"/>
  </r>
  <r>
    <s v="POMTBE Turnaround"/>
    <s v="IVOXUS"/>
    <s v="Downstream"/>
    <s v="NA"/>
    <m/>
    <m/>
    <m/>
    <n v="-1.5167186042040572"/>
    <n v="0"/>
    <m/>
    <m/>
    <m/>
    <m/>
    <m/>
    <m/>
    <m/>
    <m/>
    <m/>
    <m/>
    <m/>
    <m/>
    <n v="-1.5174021829280004"/>
    <n v="3.3085068420358386E-4"/>
    <n v="2.1964944386680378E-4"/>
    <n v="1.3307859587263744E-4"/>
    <m/>
    <m/>
    <m/>
    <m/>
    <m/>
    <m/>
    <x v="1"/>
    <s v="Downstream"/>
    <s v="IOD"/>
    <x v="3"/>
    <x v="9"/>
  </r>
  <r>
    <s v="Hurricane - Additional repair expense"/>
    <m/>
    <m/>
    <m/>
    <n v="0"/>
    <n v="0"/>
    <n v="0"/>
    <n v="-2.18078467"/>
    <n v="-3.7668287984613888"/>
    <m/>
    <m/>
    <m/>
    <m/>
    <n v="0"/>
    <n v="0"/>
    <n v="0"/>
    <n v="0"/>
    <n v="0"/>
    <n v="0"/>
    <n v="0"/>
    <n v="0"/>
    <n v="0"/>
    <n v="0"/>
    <n v="0"/>
    <n v="-2.18078467"/>
    <n v="-3.1283764500000002"/>
    <n v="-0.63607944999999977"/>
    <n v="-0.25645455000000017"/>
    <n v="0.25408165153861173"/>
    <n v="-0.10280547999999999"/>
    <m/>
    <x v="0"/>
    <m/>
    <m/>
    <x v="0"/>
    <x v="0"/>
  </r>
  <r>
    <s v="IVOLEFINUSA"/>
    <m/>
    <s v="Upstream"/>
    <s v="NA"/>
    <m/>
    <m/>
    <m/>
    <n v="-2.18078467"/>
    <n v="-3.41687261"/>
    <m/>
    <m/>
    <m/>
    <m/>
    <m/>
    <m/>
    <m/>
    <m/>
    <m/>
    <m/>
    <m/>
    <m/>
    <m/>
    <m/>
    <m/>
    <n v="-2.18078467"/>
    <n v="-2.4621254000000001"/>
    <n v="-0.63607944999999977"/>
    <n v="-0.25645455000000017"/>
    <n v="-6.2213209999999908E-2"/>
    <n v="-0.10280547999999999"/>
    <m/>
    <x v="1"/>
    <s v="Upstream"/>
    <s v="IOD"/>
    <x v="3"/>
    <x v="10"/>
  </r>
  <r>
    <s v="IVOXUS"/>
    <m/>
    <s v="Upstream"/>
    <s v="NA"/>
    <n v="0"/>
    <n v="0"/>
    <n v="0"/>
    <n v="0"/>
    <n v="0.13333689751241315"/>
    <m/>
    <m/>
    <m/>
    <m/>
    <m/>
    <m/>
    <m/>
    <m/>
    <m/>
    <m/>
    <m/>
    <m/>
    <m/>
    <m/>
    <m/>
    <m/>
    <n v="-3.2962462677990884E-2"/>
    <n v="0"/>
    <n v="0"/>
    <n v="0.16629936019040403"/>
    <m/>
    <m/>
    <x v="1"/>
    <s v="Upstream"/>
    <s v="IOD"/>
    <x v="3"/>
    <x v="10"/>
  </r>
  <r>
    <s v="IVOXUS"/>
    <m/>
    <s v="Intermediate"/>
    <s v="NA"/>
    <n v="0"/>
    <n v="0"/>
    <n v="0"/>
    <n v="0"/>
    <n v="0.10700192877264245"/>
    <m/>
    <m/>
    <m/>
    <m/>
    <m/>
    <m/>
    <m/>
    <m/>
    <m/>
    <m/>
    <m/>
    <m/>
    <m/>
    <m/>
    <m/>
    <m/>
    <n v="-4.2993572575565138E-2"/>
    <n v="0"/>
    <n v="0"/>
    <n v="0.14999550134820758"/>
    <m/>
    <m/>
    <x v="1"/>
    <s v="Intermediate"/>
    <s v="IOD"/>
    <x v="3"/>
    <x v="10"/>
  </r>
  <r>
    <s v="IVOXUS"/>
    <m/>
    <s v="Downstream"/>
    <s v="NA"/>
    <n v="0"/>
    <n v="0"/>
    <n v="0"/>
    <n v="0"/>
    <n v="-0.59029501474644408"/>
    <m/>
    <m/>
    <m/>
    <m/>
    <m/>
    <m/>
    <m/>
    <m/>
    <m/>
    <m/>
    <m/>
    <m/>
    <m/>
    <m/>
    <m/>
    <m/>
    <n v="-0.59029501474644408"/>
    <n v="0"/>
    <n v="0"/>
    <n v="0"/>
    <m/>
    <m/>
    <x v="1"/>
    <s v="Downstream"/>
    <s v="IOD"/>
    <x v="3"/>
    <x v="10"/>
  </r>
  <r>
    <s v="Lightning strike - Additional repair expense"/>
    <m/>
    <m/>
    <m/>
    <n v="0"/>
    <n v="0"/>
    <n v="0"/>
    <n v="-5.64078575"/>
    <n v="-2.388922120000001"/>
    <m/>
    <m/>
    <m/>
    <m/>
    <m/>
    <m/>
    <m/>
    <m/>
    <m/>
    <m/>
    <m/>
    <m/>
    <n v="0"/>
    <n v="0"/>
    <n v="0"/>
    <n v="-5.64078575"/>
    <n v="-1.9640127300000003"/>
    <n v="-0.42761503000000012"/>
    <n v="6.401540000000816E-3"/>
    <n v="-3.6959000000011955E-3"/>
    <n v="-3.8020499999999991E-3"/>
    <m/>
    <x v="0"/>
    <m/>
    <m/>
    <x v="0"/>
    <x v="0"/>
  </r>
  <r>
    <s v="IVOLEFINUSA"/>
    <m/>
    <s v="Upstream"/>
    <s v="NA"/>
    <m/>
    <m/>
    <m/>
    <n v="-5.64078575"/>
    <n v="-2.388922120000001"/>
    <m/>
    <m/>
    <m/>
    <m/>
    <m/>
    <m/>
    <m/>
    <m/>
    <m/>
    <m/>
    <m/>
    <m/>
    <m/>
    <m/>
    <m/>
    <n v="-5.64078575"/>
    <n v="-1.9640127300000003"/>
    <n v="-0.42761503000000012"/>
    <n v="6.401540000000816E-3"/>
    <n v="-3.6959000000011955E-3"/>
    <n v="-3.8020499999999991E-3"/>
    <m/>
    <x v="1"/>
    <s v="Upstream"/>
    <s v="IOD"/>
    <x v="3"/>
    <x v="11"/>
  </r>
  <r>
    <s v="Other extraordinary income / (expense)"/>
    <m/>
    <m/>
    <m/>
    <n v="57.978139504342046"/>
    <n v="-1.2506702919734611"/>
    <n v="-9.95230933122693"/>
    <n v="-3.5843378981775968"/>
    <n v="31.375819841006102"/>
    <n v="1.2951274728262976"/>
    <n v="0.27215847912518115"/>
    <n v="-40.173872177671463"/>
    <n v="96.584725730062019"/>
    <n v="-0.11344685487534162"/>
    <n v="-0.16806629849100879"/>
    <n v="0.66174171123013692"/>
    <n v="-1.6308988498372474"/>
    <n v="-0.11736452029460491"/>
    <n v="6.6994347736145725"/>
    <n v="1.81640818472744"/>
    <n v="-18.350787769274337"/>
    <n v="-7.9788628906925325"/>
    <n v="8.6941686391543929"/>
    <n v="9.5364121319087225E-2"/>
    <n v="-4.3950077679585444"/>
    <n v="-0.36303151520431126"/>
    <n v="42.952653596060266"/>
    <n v="-2.7584551324220925"/>
    <n v="-8.4553471074277464"/>
    <n v="2.3105634430505853"/>
    <m/>
    <x v="0"/>
    <m/>
    <m/>
    <x v="0"/>
    <x v="0"/>
  </r>
  <r>
    <s v="Impairment loss others"/>
    <m/>
    <m/>
    <m/>
    <n v="-55.97322123"/>
    <n v="0"/>
    <n v="-2.0017799999999997"/>
    <n v="-0.25343710395747743"/>
    <n v="0"/>
    <n v="0"/>
    <n v="0"/>
    <n v="-53.773221229999997"/>
    <n v="-2.2000000000000002"/>
    <n v="0"/>
    <n v="0"/>
    <n v="0"/>
    <n v="0"/>
    <n v="0"/>
    <n v="0"/>
    <n v="0"/>
    <n v="-2.0017799999999997"/>
    <n v="6.1211855307564823E-2"/>
    <n v="-1.8612471795382377E-2"/>
    <n v="5.3091594846447376E-2"/>
    <n v="-0.34912808231610726"/>
    <n v="0"/>
    <n v="0"/>
    <n v="0"/>
    <n v="0"/>
    <n v="0"/>
    <m/>
    <x v="0"/>
    <m/>
    <m/>
    <x v="0"/>
    <x v="0"/>
  </r>
  <r>
    <s v="Impairment Loss on doubtful debt"/>
    <s v="CEPSA NA"/>
    <s v="PTA"/>
    <s v="NA"/>
    <n v="-53.773221229999997"/>
    <n v="0"/>
    <n v="0"/>
    <n v="0"/>
    <n v="0"/>
    <n v="0"/>
    <n v="0"/>
    <n v="-53.773221229999997"/>
    <n v="0"/>
    <m/>
    <m/>
    <m/>
    <m/>
    <m/>
    <m/>
    <m/>
    <m/>
    <m/>
    <m/>
    <m/>
    <m/>
    <m/>
    <m/>
    <m/>
    <m/>
    <m/>
    <m/>
    <x v="1"/>
    <m/>
    <s v="Integrated PET"/>
    <x v="1"/>
    <x v="12"/>
  </r>
  <r>
    <s v="AR provision (the customer named Beaulieu Bankruptcy)"/>
    <s v="AURUSA"/>
    <s v="PET HVA"/>
    <s v="NA"/>
    <n v="-2.2000000000000002"/>
    <n v="0"/>
    <n v="0"/>
    <n v="0"/>
    <n v="0"/>
    <n v="0"/>
    <n v="0"/>
    <n v="0"/>
    <n v="-2.2000000000000002"/>
    <m/>
    <m/>
    <m/>
    <m/>
    <m/>
    <m/>
    <m/>
    <m/>
    <m/>
    <m/>
    <m/>
    <m/>
    <m/>
    <m/>
    <m/>
    <m/>
    <m/>
    <m/>
    <x v="1"/>
    <m/>
    <s v="SpChem"/>
    <x v="1"/>
    <x v="12"/>
  </r>
  <r>
    <s v="Barkan Severance &amp; Retention Bonus Adjustment"/>
    <s v="AVGOL"/>
    <s v="Polyester HVA"/>
    <s v="EMEA"/>
    <n v="0"/>
    <n v="0"/>
    <n v="-2.0017799999999997"/>
    <n v="0"/>
    <n v="0"/>
    <m/>
    <m/>
    <m/>
    <m/>
    <m/>
    <m/>
    <m/>
    <m/>
    <m/>
    <m/>
    <m/>
    <n v="-2.0017799999999997"/>
    <m/>
    <m/>
    <m/>
    <m/>
    <m/>
    <m/>
    <m/>
    <m/>
    <m/>
    <m/>
    <x v="1"/>
    <s v="Hygiene"/>
    <s v="Fibers"/>
    <x v="2"/>
    <x v="12"/>
  </r>
  <r>
    <s v="Impairment loss on intercompany loan (IFRS9)"/>
    <s v="INDONLBV (EUR)"/>
    <s v="Unallocable"/>
    <m/>
    <n v="0"/>
    <n v="0"/>
    <n v="0"/>
    <n v="-6.072324928185896E-2"/>
    <n v="0"/>
    <m/>
    <m/>
    <m/>
    <m/>
    <m/>
    <m/>
    <m/>
    <m/>
    <m/>
    <m/>
    <m/>
    <m/>
    <n v="5.2253948981778112E-2"/>
    <n v="-5.2253934882615753E-2"/>
    <m/>
    <n v="-6.0723263381021318E-2"/>
    <m/>
    <m/>
    <m/>
    <m/>
    <m/>
    <m/>
    <x v="1"/>
    <m/>
    <s v="Holdings"/>
    <x v="4"/>
    <x v="12"/>
  </r>
  <r>
    <s v="Impairment loss on advance payment (IFRS9)"/>
    <s v="IPI_NPK"/>
    <s v="Polyester HVA"/>
    <s v="Asia"/>
    <n v="0"/>
    <n v="0"/>
    <n v="0"/>
    <n v="2.0032837692853765E-3"/>
    <n v="0"/>
    <m/>
    <m/>
    <m/>
    <m/>
    <m/>
    <m/>
    <m/>
    <m/>
    <m/>
    <m/>
    <m/>
    <m/>
    <n v="0"/>
    <n v="1.5178453040770416E-3"/>
    <n v="-9.0907797456409175E-4"/>
    <n v="1.3945164397724265E-3"/>
    <m/>
    <m/>
    <m/>
    <m/>
    <m/>
    <m/>
    <x v="1"/>
    <s v="Lifestyle"/>
    <s v="Fibers"/>
    <x v="2"/>
    <x v="12"/>
  </r>
  <r>
    <s v="Impairment loss on advance payment (IFRS9)"/>
    <s v="IPI_NPK"/>
    <s v="Polyester Necessity"/>
    <s v="Asia"/>
    <n v="0"/>
    <n v="0"/>
    <n v="0"/>
    <n v="8.0149977852540469E-3"/>
    <n v="0"/>
    <m/>
    <m/>
    <m/>
    <m/>
    <m/>
    <m/>
    <m/>
    <m/>
    <m/>
    <m/>
    <m/>
    <m/>
    <n v="-4.2410577460961852E-3"/>
    <n v="1.0784895530295553E-2"/>
    <n v="-3.7457473957312653E-3"/>
    <n v="5.2169073967859442E-3"/>
    <m/>
    <m/>
    <m/>
    <m/>
    <m/>
    <m/>
    <x v="1"/>
    <s v="Lifestyle"/>
    <s v="Fibers"/>
    <x v="2"/>
    <x v="12"/>
  </r>
  <r>
    <s v="Impairment loss on advance payment (IFRS9)"/>
    <s v="IPI_NPK"/>
    <s v="Polyester Recycling"/>
    <s v="Asia"/>
    <n v="0"/>
    <n v="0"/>
    <n v="0"/>
    <n v="5.9258047384169194E-3"/>
    <n v="0"/>
    <m/>
    <m/>
    <m/>
    <m/>
    <m/>
    <m/>
    <m/>
    <m/>
    <m/>
    <m/>
    <m/>
    <m/>
    <n v="0"/>
    <n v="3.2514154720779623E-3"/>
    <n v="-1.3747066255698072E-3"/>
    <n v="4.0490958919087647E-3"/>
    <m/>
    <m/>
    <m/>
    <m/>
    <m/>
    <m/>
    <x v="1"/>
    <m/>
    <s v="Integrated PET"/>
    <x v="1"/>
    <x v="12"/>
  </r>
  <r>
    <s v="Reversal provision on impairment of other receivables (IFRS9)"/>
    <s v="IPI_RY"/>
    <s v="Polyester HVA"/>
    <s v="Asia"/>
    <n v="0"/>
    <n v="0"/>
    <n v="0"/>
    <n v="4.8491902126326959E-2"/>
    <n v="0"/>
    <m/>
    <m/>
    <m/>
    <m/>
    <m/>
    <m/>
    <m/>
    <m/>
    <m/>
    <m/>
    <m/>
    <m/>
    <n v="2.6794697465806445E-2"/>
    <n v="2.0294298931394627E-2"/>
    <n v="1.0637648176178363E-3"/>
    <n v="3.3914091150805126E-4"/>
    <m/>
    <m/>
    <m/>
    <m/>
    <m/>
    <m/>
    <x v="1"/>
    <s v="Lifestyle"/>
    <s v="Fibers"/>
    <x v="2"/>
    <x v="12"/>
  </r>
  <r>
    <s v="Reversal provision on impairment of other receivables (IFRS9)"/>
    <s v="IPI_RY"/>
    <s v="Polyester Necessity"/>
    <s v="Asia"/>
    <n v="0"/>
    <n v="0"/>
    <n v="0"/>
    <n v="3.3697762467485161E-2"/>
    <n v="0"/>
    <m/>
    <m/>
    <m/>
    <m/>
    <m/>
    <m/>
    <m/>
    <m/>
    <m/>
    <m/>
    <m/>
    <m/>
    <n v="1.8620044001662121E-2"/>
    <n v="1.4102817901477573E-2"/>
    <n v="7.3922639868363726E-4"/>
    <n v="2.3567416566182969E-4"/>
    <m/>
    <m/>
    <m/>
    <m/>
    <m/>
    <m/>
    <x v="1"/>
    <s v="Lifestyle"/>
    <s v="Fibers"/>
    <x v="2"/>
    <x v="12"/>
  </r>
  <r>
    <s v="Reversal provision on impairment of other receivables (IFRS9)"/>
    <s v="IPI_RY"/>
    <s v="PET Necessity"/>
    <s v="Asia"/>
    <n v="0"/>
    <n v="0"/>
    <n v="0"/>
    <n v="1.9533476387992358E-2"/>
    <n v="0"/>
    <m/>
    <m/>
    <m/>
    <m/>
    <m/>
    <m/>
    <m/>
    <m/>
    <m/>
    <m/>
    <m/>
    <m/>
    <n v="1.9539657816498985E-2"/>
    <n v="1.3687158084885152E-3"/>
    <n v="-1.5115098604638333E-3"/>
    <n v="1.366126234686911E-4"/>
    <m/>
    <m/>
    <m/>
    <m/>
    <m/>
    <m/>
    <x v="1"/>
    <m/>
    <s v="Integrated PET"/>
    <x v="1"/>
    <x v="12"/>
  </r>
  <r>
    <s v="Impairment loss on intercompany loan (IFRS9)"/>
    <s v="IVLMEXICO"/>
    <s v="PET Necessity"/>
    <s v="NA"/>
    <n v="0"/>
    <n v="0"/>
    <n v="0"/>
    <n v="-2.7055590000000008E-2"/>
    <n v="0"/>
    <m/>
    <m/>
    <m/>
    <m/>
    <m/>
    <m/>
    <m/>
    <m/>
    <m/>
    <m/>
    <m/>
    <m/>
    <n v="6.0596000000000001E-4"/>
    <n v="-3.870778155402611E-3"/>
    <n v="-1.7444701844597395E-2"/>
    <n v="-6.3460700000000023E-3"/>
    <m/>
    <m/>
    <m/>
    <m/>
    <m/>
    <m/>
    <x v="1"/>
    <m/>
    <s v="Integrated PET"/>
    <x v="1"/>
    <x v="12"/>
  </r>
  <r>
    <s v="Impairment loss on intercompany loan (IFRS9)"/>
    <s v="IVS"/>
    <s v="Unallocable"/>
    <m/>
    <n v="0"/>
    <n v="0"/>
    <n v="0"/>
    <n v="6.838566599318141E-7"/>
    <n v="0"/>
    <m/>
    <m/>
    <m/>
    <m/>
    <m/>
    <m/>
    <m/>
    <m/>
    <m/>
    <m/>
    <m/>
    <m/>
    <n v="-5.2361395212084653E-2"/>
    <n v="5.2361395212084653E-2"/>
    <m/>
    <n v="6.838566599318141E-7"/>
    <m/>
    <m/>
    <m/>
    <m/>
    <m/>
    <m/>
    <x v="1"/>
    <m/>
    <s v="Holdings"/>
    <x v="4"/>
    <x v="12"/>
  </r>
  <r>
    <s v="Impairment loss on advance payment (IFRS9)"/>
    <s v="IVL"/>
    <s v="Unallocable"/>
    <m/>
    <n v="0"/>
    <n v="0"/>
    <n v="0"/>
    <n v="-0.28332617580703923"/>
    <n v="0"/>
    <m/>
    <m/>
    <m/>
    <m/>
    <m/>
    <m/>
    <m/>
    <m/>
    <m/>
    <m/>
    <m/>
    <m/>
    <m/>
    <n v="-5.7784362917259927E-2"/>
    <n v="7.6355447331072288E-2"/>
    <n v="-0.30189726022085156"/>
    <m/>
    <m/>
    <m/>
    <m/>
    <m/>
    <m/>
    <x v="1"/>
    <m/>
    <s v="Holdings"/>
    <x v="4"/>
    <x v="12"/>
  </r>
  <r>
    <s v="Impairment loss on intercompany loan (IFRS9)"/>
    <s v="ISPTE"/>
    <s v="Unallocable"/>
    <m/>
    <n v="0"/>
    <n v="0"/>
    <n v="0"/>
    <n v="0"/>
    <n v="0"/>
    <m/>
    <m/>
    <m/>
    <m/>
    <m/>
    <m/>
    <m/>
    <m/>
    <m/>
    <m/>
    <m/>
    <m/>
    <m/>
    <n v="-8.3847800000000083E-3"/>
    <n v="-8.1099999999990208E-5"/>
    <n v="8.4658799999999985E-3"/>
    <m/>
    <m/>
    <m/>
    <m/>
    <m/>
    <m/>
    <x v="1"/>
    <m/>
    <s v="Holdings"/>
    <x v="4"/>
    <x v="12"/>
  </r>
  <r>
    <s v="DTA Adjustment"/>
    <m/>
    <m/>
    <m/>
    <n v="118.84739104000104"/>
    <n v="0"/>
    <n v="-13.18457133143932"/>
    <n v="0"/>
    <n v="0"/>
    <n v="0"/>
    <n v="0"/>
    <n v="14.520384419999999"/>
    <n v="104.32700662000104"/>
    <n v="0"/>
    <n v="0"/>
    <n v="0"/>
    <n v="0"/>
    <n v="0"/>
    <n v="0"/>
    <n v="0"/>
    <n v="-13.18457133143932"/>
    <n v="0"/>
    <n v="0"/>
    <n v="0"/>
    <n v="0"/>
    <n v="0"/>
    <n v="0"/>
    <n v="0"/>
    <n v="0"/>
    <n v="0"/>
    <m/>
    <x v="0"/>
    <m/>
    <m/>
    <x v="0"/>
    <x v="0"/>
  </r>
  <r>
    <s v="ALPHAHLDG"/>
    <m/>
    <s v="PET Necessity"/>
    <s v="NA"/>
    <n v="-1.4213310499999996"/>
    <n v="0"/>
    <n v="0"/>
    <n v="0"/>
    <n v="0"/>
    <m/>
    <m/>
    <m/>
    <n v="-1.4213310499999996"/>
    <m/>
    <m/>
    <m/>
    <m/>
    <m/>
    <m/>
    <m/>
    <m/>
    <m/>
    <m/>
    <m/>
    <m/>
    <m/>
    <m/>
    <m/>
    <m/>
    <m/>
    <m/>
    <x v="2"/>
    <m/>
    <s v="Integrated PET"/>
    <x v="1"/>
    <x v="13"/>
  </r>
  <r>
    <s v="ALPHAINC"/>
    <m/>
    <s v="PET Necessity"/>
    <s v="NA"/>
    <n v="14.380543649358051"/>
    <n v="0"/>
    <n v="0"/>
    <n v="0"/>
    <n v="0"/>
    <m/>
    <m/>
    <m/>
    <n v="14.380543649358051"/>
    <m/>
    <m/>
    <m/>
    <m/>
    <m/>
    <m/>
    <m/>
    <m/>
    <m/>
    <m/>
    <m/>
    <m/>
    <m/>
    <m/>
    <m/>
    <m/>
    <m/>
    <m/>
    <x v="2"/>
    <m/>
    <s v="Integrated PET"/>
    <x v="1"/>
    <x v="13"/>
  </r>
  <r>
    <s v="IVHLLC"/>
    <m/>
    <s v="Intermediate"/>
    <s v="NA"/>
    <n v="40.840401153751088"/>
    <n v="0"/>
    <n v="0"/>
    <n v="0"/>
    <n v="0"/>
    <m/>
    <m/>
    <m/>
    <n v="40.840401153751088"/>
    <m/>
    <m/>
    <m/>
    <m/>
    <m/>
    <m/>
    <m/>
    <m/>
    <m/>
    <m/>
    <m/>
    <m/>
    <m/>
    <m/>
    <m/>
    <m/>
    <m/>
    <m/>
    <x v="2"/>
    <s v="Intermediate"/>
    <s v="IOD"/>
    <x v="3"/>
    <x v="13"/>
  </r>
  <r>
    <s v="IVPFHFV"/>
    <m/>
    <s v="Polyester HVA"/>
    <s v="NA"/>
    <n v="3.8020119999999999"/>
    <n v="0"/>
    <n v="0"/>
    <n v="0"/>
    <n v="0"/>
    <m/>
    <m/>
    <m/>
    <n v="3.8020119999999999"/>
    <m/>
    <m/>
    <m/>
    <m/>
    <m/>
    <m/>
    <m/>
    <m/>
    <m/>
    <m/>
    <m/>
    <m/>
    <m/>
    <m/>
    <m/>
    <m/>
    <m/>
    <m/>
    <x v="2"/>
    <s v="Hygiene"/>
    <s v="Fibers"/>
    <x v="2"/>
    <x v="13"/>
  </r>
  <r>
    <s v="IVUSALP"/>
    <m/>
    <s v="Unallocable"/>
    <m/>
    <n v="8.2387066219100706"/>
    <n v="0"/>
    <n v="0"/>
    <n v="0"/>
    <n v="0"/>
    <m/>
    <m/>
    <m/>
    <n v="8.2387066219100706"/>
    <m/>
    <m/>
    <m/>
    <m/>
    <m/>
    <m/>
    <m/>
    <m/>
    <m/>
    <m/>
    <m/>
    <m/>
    <m/>
    <m/>
    <m/>
    <m/>
    <m/>
    <m/>
    <x v="2"/>
    <m/>
    <s v="Holdings"/>
    <x v="4"/>
    <x v="13"/>
  </r>
  <r>
    <s v="IVHLP"/>
    <m/>
    <s v="Unallocable"/>
    <m/>
    <n v="-4.4395504134000001"/>
    <n v="0"/>
    <n v="0"/>
    <n v="0"/>
    <n v="0"/>
    <m/>
    <m/>
    <m/>
    <n v="-4.4395504134000001"/>
    <m/>
    <m/>
    <m/>
    <m/>
    <m/>
    <m/>
    <m/>
    <m/>
    <m/>
    <m/>
    <m/>
    <m/>
    <m/>
    <m/>
    <m/>
    <m/>
    <m/>
    <m/>
    <x v="2"/>
    <m/>
    <s v="Holdings"/>
    <x v="4"/>
    <x v="13"/>
  </r>
  <r>
    <s v="IVOHLLC"/>
    <m/>
    <s v="Intermediate"/>
    <s v="NA"/>
    <n v="-2.7487565299999996"/>
    <n v="0"/>
    <n v="0"/>
    <n v="0"/>
    <n v="0"/>
    <m/>
    <m/>
    <m/>
    <n v="-2.7487565299999996"/>
    <m/>
    <m/>
    <m/>
    <m/>
    <m/>
    <m/>
    <m/>
    <m/>
    <m/>
    <m/>
    <m/>
    <m/>
    <m/>
    <m/>
    <m/>
    <m/>
    <m/>
    <m/>
    <x v="2"/>
    <s v="Intermediate"/>
    <s v="IOD"/>
    <x v="3"/>
    <x v="13"/>
  </r>
  <r>
    <s v="IVPLLC"/>
    <m/>
    <s v="Unallocable"/>
    <m/>
    <n v="-2.4248913425999996"/>
    <n v="0"/>
    <n v="0"/>
    <n v="0"/>
    <n v="0"/>
    <m/>
    <m/>
    <m/>
    <n v="-2.4248913425999996"/>
    <m/>
    <m/>
    <m/>
    <m/>
    <m/>
    <m/>
    <m/>
    <m/>
    <m/>
    <m/>
    <m/>
    <m/>
    <m/>
    <m/>
    <m/>
    <m/>
    <m/>
    <m/>
    <x v="2"/>
    <m/>
    <s v="Holdings"/>
    <x v="4"/>
    <x v="13"/>
  </r>
  <r>
    <s v="IVNA"/>
    <m/>
    <s v="PTA"/>
    <s v="NA"/>
    <n v="7.2157208873442356"/>
    <n v="0"/>
    <n v="0"/>
    <n v="0"/>
    <n v="0"/>
    <m/>
    <m/>
    <m/>
    <n v="7.2157208873442356"/>
    <m/>
    <m/>
    <m/>
    <m/>
    <m/>
    <m/>
    <m/>
    <m/>
    <m/>
    <m/>
    <m/>
    <m/>
    <m/>
    <m/>
    <m/>
    <m/>
    <m/>
    <m/>
    <x v="2"/>
    <m/>
    <s v="Integrated PET"/>
    <x v="1"/>
    <x v="13"/>
  </r>
  <r>
    <s v="IVNA"/>
    <m/>
    <s v="PX"/>
    <s v="NA"/>
    <n v="20.838225342823709"/>
    <n v="0"/>
    <n v="0"/>
    <n v="0"/>
    <n v="0"/>
    <m/>
    <m/>
    <m/>
    <n v="20.838225342823709"/>
    <m/>
    <m/>
    <m/>
    <m/>
    <m/>
    <m/>
    <m/>
    <m/>
    <m/>
    <m/>
    <m/>
    <m/>
    <m/>
    <m/>
    <m/>
    <m/>
    <m/>
    <m/>
    <x v="2"/>
    <m/>
    <s v="Integrated PET"/>
    <x v="1"/>
    <x v="13"/>
  </r>
  <r>
    <s v="IVNA"/>
    <m/>
    <s v="NDC"/>
    <s v="NA"/>
    <n v="4.3035465381918527"/>
    <n v="0"/>
    <n v="0"/>
    <n v="0"/>
    <n v="0"/>
    <m/>
    <m/>
    <m/>
    <n v="4.3035465381918527"/>
    <m/>
    <m/>
    <m/>
    <m/>
    <m/>
    <m/>
    <m/>
    <m/>
    <m/>
    <m/>
    <m/>
    <m/>
    <m/>
    <m/>
    <m/>
    <m/>
    <m/>
    <m/>
    <x v="2"/>
    <m/>
    <s v="SpChem"/>
    <x v="1"/>
    <x v="13"/>
  </r>
  <r>
    <s v="SPTUSA"/>
    <m/>
    <s v="PET Necessity"/>
    <s v="NA"/>
    <n v="4.9845800000000002"/>
    <n v="0"/>
    <n v="0"/>
    <n v="0"/>
    <n v="0"/>
    <m/>
    <m/>
    <m/>
    <n v="4.9845800000000002"/>
    <m/>
    <m/>
    <m/>
    <m/>
    <m/>
    <m/>
    <m/>
    <m/>
    <m/>
    <m/>
    <m/>
    <m/>
    <m/>
    <m/>
    <m/>
    <m/>
    <m/>
    <m/>
    <x v="2"/>
    <m/>
    <s v="Integrated PET"/>
    <x v="1"/>
    <x v="13"/>
  </r>
  <r>
    <s v="AURUSA"/>
    <m/>
    <s v="PET HVA"/>
    <s v="NA"/>
    <n v="17.807024999999999"/>
    <n v="0"/>
    <n v="0"/>
    <n v="0"/>
    <n v="0"/>
    <m/>
    <m/>
    <m/>
    <n v="17.807024999999999"/>
    <m/>
    <m/>
    <m/>
    <m/>
    <m/>
    <m/>
    <m/>
    <m/>
    <m/>
    <m/>
    <m/>
    <m/>
    <m/>
    <m/>
    <m/>
    <m/>
    <m/>
    <m/>
    <x v="2"/>
    <m/>
    <s v="SpChem"/>
    <x v="1"/>
    <x v="13"/>
  </r>
  <r>
    <s v="PHP_Inc"/>
    <m/>
    <s v="Polyester HVA"/>
    <s v="EMEA"/>
    <n v="1.961109"/>
    <n v="0"/>
    <n v="0"/>
    <n v="0"/>
    <n v="0"/>
    <m/>
    <m/>
    <m/>
    <n v="1.961109"/>
    <m/>
    <m/>
    <m/>
    <m/>
    <m/>
    <m/>
    <m/>
    <m/>
    <m/>
    <m/>
    <m/>
    <m/>
    <m/>
    <m/>
    <m/>
    <m/>
    <m/>
    <m/>
    <x v="2"/>
    <s v="Mobility"/>
    <s v="Fibers"/>
    <x v="2"/>
    <x v="13"/>
  </r>
  <r>
    <s v="PHP_Inc"/>
    <m/>
    <s v="Polyester HVA"/>
    <s v="EMEA"/>
    <n v="2.3915379665379675"/>
    <n v="0"/>
    <n v="0"/>
    <n v="0"/>
    <n v="0"/>
    <m/>
    <m/>
    <m/>
    <n v="2.3915379665379675"/>
    <m/>
    <m/>
    <m/>
    <m/>
    <m/>
    <m/>
    <m/>
    <m/>
    <m/>
    <m/>
    <m/>
    <m/>
    <m/>
    <m/>
    <m/>
    <m/>
    <m/>
    <m/>
    <x v="2"/>
    <s v="Mobility"/>
    <s v="Fibers"/>
    <x v="2"/>
    <x v="13"/>
  </r>
  <r>
    <s v="IVPFHFV"/>
    <m/>
    <s v="Polyester HVA"/>
    <s v="NA"/>
    <n v="5.942318796084078"/>
    <n v="0"/>
    <n v="0"/>
    <n v="0"/>
    <n v="0"/>
    <m/>
    <m/>
    <m/>
    <n v="5.942318796084078"/>
    <m/>
    <m/>
    <m/>
    <m/>
    <m/>
    <m/>
    <m/>
    <m/>
    <m/>
    <m/>
    <m/>
    <m/>
    <m/>
    <m/>
    <m/>
    <m/>
    <m/>
    <m/>
    <x v="2"/>
    <s v="Hygiene"/>
    <s v="Fibers"/>
    <x v="2"/>
    <x v="13"/>
  </r>
  <r>
    <s v="IVPFHFV"/>
    <m/>
    <s v="Polyester HVA"/>
    <s v="NA"/>
    <n v="-13.696707632700001"/>
    <n v="0"/>
    <n v="0"/>
    <n v="0"/>
    <n v="0"/>
    <m/>
    <m/>
    <m/>
    <n v="-13.696707632700001"/>
    <m/>
    <m/>
    <m/>
    <m/>
    <m/>
    <m/>
    <m/>
    <m/>
    <m/>
    <m/>
    <m/>
    <m/>
    <m/>
    <m/>
    <m/>
    <m/>
    <m/>
    <m/>
    <x v="2"/>
    <s v="Hygiene"/>
    <s v="Fibers"/>
    <x v="2"/>
    <x v="13"/>
  </r>
  <r>
    <s v="IVHLP"/>
    <m/>
    <s v="Unallocable"/>
    <m/>
    <n v="-3.6474833672999996"/>
    <n v="0"/>
    <n v="0"/>
    <n v="0"/>
    <n v="0"/>
    <m/>
    <m/>
    <m/>
    <n v="-3.6474833672999996"/>
    <m/>
    <m/>
    <m/>
    <m/>
    <m/>
    <m/>
    <m/>
    <m/>
    <m/>
    <m/>
    <m/>
    <m/>
    <m/>
    <m/>
    <m/>
    <m/>
    <m/>
    <m/>
    <x v="2"/>
    <m/>
    <s v="Holdings"/>
    <x v="4"/>
    <x v="13"/>
  </r>
  <r>
    <s v="CEPSA NA"/>
    <m/>
    <s v="PTA"/>
    <s v="NA"/>
    <n v="14.520384419999999"/>
    <n v="0"/>
    <n v="0"/>
    <n v="0"/>
    <n v="0"/>
    <m/>
    <m/>
    <n v="14.520384419999999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Polyprima"/>
    <m/>
    <s v="PTA"/>
    <s v="Asia"/>
    <n v="0"/>
    <n v="0"/>
    <n v="-13.593719"/>
    <n v="0"/>
    <n v="0"/>
    <m/>
    <m/>
    <m/>
    <m/>
    <m/>
    <m/>
    <m/>
    <m/>
    <m/>
    <m/>
    <m/>
    <n v="-13.593719"/>
    <m/>
    <m/>
    <m/>
    <m/>
    <m/>
    <m/>
    <m/>
    <m/>
    <m/>
    <m/>
    <x v="2"/>
    <m/>
    <s v="Integrated PET"/>
    <x v="1"/>
    <x v="13"/>
  </r>
  <r>
    <s v="IVPG"/>
    <m/>
    <s v="PET HVA"/>
    <s v="EMEA"/>
    <n v="0"/>
    <n v="0"/>
    <n v="8.7125337250202932"/>
    <n v="0"/>
    <n v="0"/>
    <m/>
    <m/>
    <m/>
    <m/>
    <m/>
    <m/>
    <m/>
    <m/>
    <m/>
    <m/>
    <m/>
    <n v="8.7125337250202932"/>
    <m/>
    <m/>
    <m/>
    <m/>
    <m/>
    <m/>
    <m/>
    <m/>
    <m/>
    <m/>
    <x v="2"/>
    <m/>
    <s v="SpChem"/>
    <x v="1"/>
    <x v="13"/>
  </r>
  <r>
    <s v="IRSL"/>
    <m/>
    <s v="Polyester Necessity"/>
    <s v="Asia"/>
    <n v="0"/>
    <n v="0"/>
    <n v="-8.3033860564596136"/>
    <n v="0"/>
    <n v="0"/>
    <m/>
    <m/>
    <m/>
    <m/>
    <m/>
    <m/>
    <m/>
    <m/>
    <m/>
    <m/>
    <m/>
    <n v="-8.3033860564596136"/>
    <m/>
    <m/>
    <m/>
    <m/>
    <m/>
    <m/>
    <m/>
    <m/>
    <m/>
    <m/>
    <x v="2"/>
    <s v="Lifestyle"/>
    <s v="Fibers"/>
    <x v="2"/>
    <x v="13"/>
  </r>
  <r>
    <s v="Loss on disposal of subsidiary"/>
    <m/>
    <m/>
    <m/>
    <n v="0"/>
    <n v="0"/>
    <n v="-2.0605184376328703E-2"/>
    <n v="-1.4558523071666933"/>
    <n v="-5.6873420073250913E-2"/>
    <n v="0"/>
    <n v="0"/>
    <n v="0"/>
    <n v="0"/>
    <n v="0"/>
    <n v="0"/>
    <n v="0"/>
    <n v="0"/>
    <n v="-2.0227737039320778E-2"/>
    <n v="-9.9190080075109118E-6"/>
    <n v="-1.9959439436076763E-4"/>
    <n v="-1.6793393463965001E-4"/>
    <n v="-1.189535120287698"/>
    <n v="1.2100475911168918E-2"/>
    <n v="-3.4074608446819088E-3"/>
    <n v="-0.27501020194548231"/>
    <n v="0"/>
    <n v="0"/>
    <n v="0"/>
    <n v="-5.6873420073250913E-2"/>
    <n v="-1.9121921368547845E-7"/>
    <m/>
    <x v="0"/>
    <m/>
    <m/>
    <x v="0"/>
    <x v="0"/>
  </r>
  <r>
    <s v="IVGSLROH"/>
    <m/>
    <s v="Unallocable"/>
    <m/>
    <n v="0"/>
    <n v="0"/>
    <n v="-2.389358838081249E-2"/>
    <n v="0"/>
    <n v="0"/>
    <m/>
    <m/>
    <m/>
    <m/>
    <m/>
    <m/>
    <m/>
    <m/>
    <n v="-2.3455903808755868E-2"/>
    <n v="-1.1501993389087148E-5"/>
    <n v="-2.314478829634936E-4"/>
    <n v="-1.9473469570404267E-4"/>
    <m/>
    <m/>
    <m/>
    <m/>
    <m/>
    <m/>
    <m/>
    <m/>
    <m/>
    <m/>
    <x v="1"/>
    <m/>
    <s v="Holdings"/>
    <x v="4"/>
    <x v="14"/>
  </r>
  <r>
    <s v="IVPI"/>
    <m/>
    <s v="Packaging"/>
    <s v="Asia"/>
    <n v="0"/>
    <n v="0"/>
    <n v="3.2884040044837849E-3"/>
    <n v="0"/>
    <n v="0"/>
    <m/>
    <m/>
    <m/>
    <m/>
    <m/>
    <m/>
    <m/>
    <m/>
    <n v="3.2281667694350901E-3"/>
    <n v="1.5829853815762362E-6"/>
    <n v="3.1853488602725975E-5"/>
    <n v="2.6800761064392647E-5"/>
    <m/>
    <m/>
    <m/>
    <m/>
    <m/>
    <m/>
    <m/>
    <m/>
    <m/>
    <m/>
    <x v="1"/>
    <m/>
    <s v="Packaging"/>
    <x v="1"/>
    <x v="14"/>
  </r>
  <r>
    <s v="IPML"/>
    <m/>
    <s v="Unallocable"/>
    <m/>
    <n v="0"/>
    <n v="0"/>
    <n v="0"/>
    <n v="-1.1891587981977094"/>
    <n v="0"/>
    <m/>
    <m/>
    <m/>
    <m/>
    <m/>
    <m/>
    <m/>
    <m/>
    <m/>
    <m/>
    <m/>
    <m/>
    <n v="-1.189535120287698"/>
    <n v="1.2100475911168918E-2"/>
    <n v="-3.4074608446819088E-3"/>
    <n v="-8.3166929764983966E-3"/>
    <m/>
    <m/>
    <m/>
    <m/>
    <m/>
    <m/>
    <x v="1"/>
    <m/>
    <s v="Holdings"/>
    <x v="4"/>
    <x v="14"/>
  </r>
  <r>
    <s v="INDONL (EUR)"/>
    <m/>
    <s v="Unallocable"/>
    <m/>
    <n v="0"/>
    <n v="0"/>
    <n v="0"/>
    <n v="-0.26669350896898392"/>
    <n v="0"/>
    <m/>
    <m/>
    <m/>
    <m/>
    <m/>
    <m/>
    <m/>
    <m/>
    <m/>
    <m/>
    <m/>
    <m/>
    <m/>
    <m/>
    <m/>
    <n v="-0.26669350896898392"/>
    <m/>
    <m/>
    <m/>
    <m/>
    <m/>
    <m/>
    <x v="1"/>
    <m/>
    <s v="Holdings"/>
    <x v="4"/>
    <x v="14"/>
  </r>
  <r>
    <s v="Schoeller"/>
    <m/>
    <s v="Wool"/>
    <s v="EMEA"/>
    <m/>
    <m/>
    <m/>
    <m/>
    <n v="-5.6873420073250913E-2"/>
    <m/>
    <m/>
    <m/>
    <m/>
    <m/>
    <m/>
    <m/>
    <m/>
    <m/>
    <m/>
    <m/>
    <m/>
    <m/>
    <m/>
    <m/>
    <m/>
    <m/>
    <m/>
    <m/>
    <n v="-5.6873420073250913E-2"/>
    <m/>
    <m/>
    <x v="1"/>
    <s v="Lifestyle"/>
    <s v="Fibers"/>
    <x v="2"/>
    <x v="14"/>
  </r>
  <r>
    <s v="IVBO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-0.60636538549793506"/>
    <m/>
    <x v="1"/>
    <m/>
    <s v="Integrated PET"/>
    <x v="1"/>
    <x v="14"/>
  </r>
  <r>
    <s v="IVBRZ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0.60636519427872138"/>
    <m/>
    <x v="1"/>
    <m/>
    <s v="Integrated PET"/>
    <x v="1"/>
    <x v="1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)"/>
    <m/>
    <m/>
    <m/>
    <n v="0"/>
    <n v="0"/>
    <n v="0"/>
    <n v="-0.27522566373356705"/>
    <n v="-0.3281947522485279"/>
    <n v="0"/>
    <n v="0"/>
    <n v="0"/>
    <n v="0"/>
    <n v="0"/>
    <n v="0"/>
    <n v="0"/>
    <n v="0"/>
    <n v="0"/>
    <n v="0"/>
    <n v="0"/>
    <n v="0"/>
    <n v="-8.8217862202947561"/>
    <n v="8.6863701490364402"/>
    <n v="-0.98695952695615896"/>
    <n v="0.84714993448090881"/>
    <n v="0.18448809168661712"/>
    <n v="0.84087170699163938"/>
    <n v="-0.45387419195347611"/>
    <n v="-0.89968035897330834"/>
    <n v="2.4167620710956412"/>
    <m/>
    <x v="0"/>
    <m/>
    <m/>
    <x v="0"/>
    <x v="0"/>
  </r>
  <r>
    <s v="ALPHAINC"/>
    <m/>
    <s v="PET Recycling"/>
    <s v="NA"/>
    <n v="0"/>
    <n v="0"/>
    <n v="0"/>
    <n v="5.2786300000000012E-3"/>
    <n v="4.2922887769800003E-3"/>
    <m/>
    <m/>
    <m/>
    <m/>
    <m/>
    <m/>
    <m/>
    <m/>
    <m/>
    <m/>
    <m/>
    <m/>
    <n v="0"/>
    <n v="-1.1019910400000001E-2"/>
    <n v="1.2304204400000001E-2"/>
    <n v="3.9943360000000011E-3"/>
    <n v="9.0896434254000001E-4"/>
    <n v="4.5180607834799996E-3"/>
    <n v="6.2086393214999948E-4"/>
    <n v="-1.7556002811899988E-3"/>
    <n v="8.1779140965000004E-3"/>
    <m/>
    <x v="1"/>
    <m/>
    <s v="Integrated PET"/>
    <x v="1"/>
    <x v="15"/>
  </r>
  <r>
    <s v="ALPHAINC"/>
    <m/>
    <s v="PET Necessity"/>
    <s v="NA"/>
    <n v="0"/>
    <n v="0"/>
    <n v="0"/>
    <n v="0.15372449999999993"/>
    <n v="0.12562353122302"/>
    <m/>
    <m/>
    <m/>
    <m/>
    <m/>
    <m/>
    <m/>
    <m/>
    <m/>
    <m/>
    <m/>
    <m/>
    <n v="-1.0726074299999999"/>
    <n v="0.80812958039999983"/>
    <n v="0.30211155560000003"/>
    <n v="0.116090794"/>
    <n v="2.6602895657459998E-2"/>
    <n v="0.13223125921652001"/>
    <n v="1.8170986067849997E-2"/>
    <n v="-5.1381609718810006E-2"/>
    <n v="0.23912058590349997"/>
    <m/>
    <x v="1"/>
    <m/>
    <s v="Integrated PET"/>
    <x v="1"/>
    <x v="15"/>
  </r>
  <r>
    <s v="AURIGA"/>
    <m/>
    <s v="PET HVA"/>
    <s v="NA"/>
    <n v="0"/>
    <n v="0"/>
    <n v="0"/>
    <n v="0"/>
    <n v="0"/>
    <m/>
    <m/>
    <m/>
    <m/>
    <m/>
    <m/>
    <m/>
    <m/>
    <m/>
    <m/>
    <m/>
    <m/>
    <m/>
    <m/>
    <n v="-4.7688000000000001E-2"/>
    <n v="4.7688000000000001E-2"/>
    <m/>
    <m/>
    <m/>
    <m/>
    <m/>
    <m/>
    <x v="1"/>
    <m/>
    <s v="SpChem"/>
    <x v="1"/>
    <x v="15"/>
  </r>
  <r>
    <s v="DPGL"/>
    <m/>
    <s v="PET Necessity"/>
    <s v="Asia"/>
    <n v="0"/>
    <n v="0"/>
    <n v="0"/>
    <n v="5.9475799840669197E-9"/>
    <n v="0"/>
    <m/>
    <m/>
    <m/>
    <m/>
    <m/>
    <m/>
    <m/>
    <m/>
    <m/>
    <m/>
    <m/>
    <m/>
    <n v="-0.87097800005702675"/>
    <n v="0.84366671407696037"/>
    <n v="1.1814318327799667E-2"/>
    <n v="1.5496973599846697E-2"/>
    <n v="-9.3483069742836378E-2"/>
    <n v="9.3483069742836378E-2"/>
    <n v="0"/>
    <n v="0"/>
    <m/>
    <m/>
    <x v="1"/>
    <m/>
    <s v="Integrated PET"/>
    <x v="1"/>
    <x v="15"/>
  </r>
  <r>
    <s v="EIPET"/>
    <m/>
    <s v="PET Necessity"/>
    <s v="Asia"/>
    <n v="0"/>
    <n v="0"/>
    <n v="0"/>
    <n v="0.18938099999999999"/>
    <n v="0"/>
    <m/>
    <m/>
    <m/>
    <m/>
    <m/>
    <m/>
    <m/>
    <m/>
    <m/>
    <m/>
    <m/>
    <m/>
    <m/>
    <n v="-1.3691E-2"/>
    <n v="1.3691E-2"/>
    <n v="0.18938099999999999"/>
    <n v="-1.2444E-2"/>
    <n v="1.2444E-2"/>
    <n v="0"/>
    <n v="0"/>
    <m/>
    <m/>
    <x v="1"/>
    <m/>
    <s v="Integrated PET"/>
    <x v="1"/>
    <x v="15"/>
  </r>
  <r>
    <s v="GIVLP"/>
    <m/>
    <s v="PET Necessity"/>
    <s v="Asia"/>
    <n v="0"/>
    <n v="0"/>
    <n v="0"/>
    <n v="-0.38754047815037668"/>
    <n v="2.2563855291941149E-2"/>
    <m/>
    <m/>
    <m/>
    <m/>
    <m/>
    <m/>
    <m/>
    <m/>
    <m/>
    <m/>
    <m/>
    <m/>
    <n v="-0.41434203548733289"/>
    <n v="-0.34444075187131301"/>
    <n v="0.29053207395118635"/>
    <n v="8.0710235257082874E-2"/>
    <n v="8.7053120406708016E-3"/>
    <n v="1.5609692922649935E-2"/>
    <n v="-4.0571058137237395E-4"/>
    <n v="-1.3454390900072138E-3"/>
    <m/>
    <m/>
    <x v="1"/>
    <m/>
    <s v="Integrated PET"/>
    <x v="1"/>
    <x v="15"/>
  </r>
  <r>
    <s v="GIVLP"/>
    <m/>
    <s v="PET HVA"/>
    <s v="Asia"/>
    <n v="0"/>
    <n v="0"/>
    <n v="0"/>
    <n v="-4.0518697586360057E-2"/>
    <n v="0.18217940712383901"/>
    <m/>
    <m/>
    <m/>
    <m/>
    <m/>
    <m/>
    <m/>
    <m/>
    <m/>
    <m/>
    <m/>
    <m/>
    <n v="0"/>
    <n v="-6.4391921769656704E-2"/>
    <n v="2.2627372339883087E-2"/>
    <n v="1.2458518434135604E-3"/>
    <n v="7.8150325553413433E-2"/>
    <n v="0.11766955061649272"/>
    <n v="-4.6304489347287758E-3"/>
    <n v="-9.0100201113383627E-3"/>
    <m/>
    <m/>
    <x v="1"/>
    <m/>
    <s v="SpChem"/>
    <x v="1"/>
    <x v="15"/>
  </r>
  <r>
    <s v="IRP"/>
    <m/>
    <s v="PET Necessity"/>
    <s v="Asia"/>
    <n v="0"/>
    <n v="0"/>
    <n v="0"/>
    <n v="-0.19003131554896591"/>
    <n v="-0.61971455149439358"/>
    <m/>
    <m/>
    <m/>
    <m/>
    <m/>
    <m/>
    <m/>
    <m/>
    <m/>
    <m/>
    <m/>
    <m/>
    <n v="-1.333074734604504"/>
    <n v="4.1590152446503827"/>
    <n v="-1.2891117452825054"/>
    <n v="-1.7268600803123391"/>
    <n v="-0.70111695678727037"/>
    <n v="-2.9203941952001711E-2"/>
    <n v="-0.49699595180074208"/>
    <n v="0.60760229904562046"/>
    <n v="0.14604586295636607"/>
    <m/>
    <x v="1"/>
    <m/>
    <s v="Integrated PET"/>
    <x v="1"/>
    <x v="15"/>
  </r>
  <r>
    <s v="IRPPEUR"/>
    <m/>
    <s v="PET Necessity"/>
    <s v="EMEA"/>
    <n v="0"/>
    <n v="0"/>
    <n v="0"/>
    <n v="9.8609964807275685E-2"/>
    <n v="0.65083676431380399"/>
    <m/>
    <m/>
    <m/>
    <m/>
    <m/>
    <m/>
    <m/>
    <m/>
    <m/>
    <m/>
    <m/>
    <m/>
    <n v="-0.72935917385369287"/>
    <n v="0.71262494962876011"/>
    <n v="0.16608654809652745"/>
    <n v="-5.0742359064319009E-2"/>
    <n v="0.86370340783860411"/>
    <n v="0.12867678930908821"/>
    <n v="-0.3339898994847208"/>
    <n v="-7.5535333491675294E-3"/>
    <m/>
    <m/>
    <x v="1"/>
    <m/>
    <s v="Integrated PET"/>
    <x v="1"/>
    <x v="15"/>
  </r>
  <r>
    <s v="IVEBV_TR"/>
    <m/>
    <s v="PET Necessity"/>
    <s v="EMEA"/>
    <n v="0"/>
    <n v="0"/>
    <n v="0"/>
    <n v="0.13912889361622582"/>
    <n v="1.2735994744184298E-2"/>
    <m/>
    <m/>
    <m/>
    <m/>
    <m/>
    <m/>
    <m/>
    <m/>
    <m/>
    <m/>
    <m/>
    <m/>
    <n v="-1.2348422790909583"/>
    <n v="1.1653041352200202"/>
    <n v="-0.3227094952971723"/>
    <n v="0.53137653278433628"/>
    <n v="7.8600658375214572E-2"/>
    <n v="-6.1976553767001022E-2"/>
    <n v="4.5822514566988284E-2"/>
    <n v="-4.9710624431017536E-2"/>
    <n v="-0.5102585610611976"/>
    <m/>
    <x v="1"/>
    <m/>
    <s v="Integrated PET"/>
    <x v="1"/>
    <x v="15"/>
  </r>
  <r>
    <s v="IVLMEXICO"/>
    <m/>
    <s v="PET Necessity"/>
    <s v="NA"/>
    <n v="0"/>
    <n v="0"/>
    <n v="0"/>
    <n v="0.15546176"/>
    <n v="0"/>
    <m/>
    <m/>
    <m/>
    <m/>
    <m/>
    <m/>
    <m/>
    <m/>
    <m/>
    <m/>
    <m/>
    <m/>
    <n v="-0.90386776000000002"/>
    <n v="0.6385977599999999"/>
    <n v="-0.10378575999999984"/>
    <n v="0.52451751999999996"/>
    <n v="1.7956639999999999E-2"/>
    <n v="-0.37893662999999994"/>
    <n v="0.56018409000000002"/>
    <n v="-0.19920410000000011"/>
    <m/>
    <m/>
    <x v="1"/>
    <m/>
    <s v="Integrated PET"/>
    <x v="1"/>
    <x v="15"/>
  </r>
  <r>
    <s v="IVQS"/>
    <m/>
    <s v="PET Necessity"/>
    <s v="EMEA"/>
    <n v="0"/>
    <n v="0"/>
    <n v="0"/>
    <n v="4.0619182195287262E-2"/>
    <n v="-0.60247043428117841"/>
    <m/>
    <m/>
    <m/>
    <m/>
    <m/>
    <m/>
    <m/>
    <m/>
    <m/>
    <m/>
    <m/>
    <m/>
    <n v="-1.7491428063203927"/>
    <n v="1.712235356765164"/>
    <n v="-0.16262650509625742"/>
    <n v="0.24015313684677331"/>
    <n v="2.2517599204377396E-2"/>
    <n v="9.5613508486711796E-2"/>
    <n v="-8.4463126874725791E-2"/>
    <n v="-0.63613841509754188"/>
    <n v="0.43721985132032792"/>
    <m/>
    <x v="1"/>
    <m/>
    <s v="Integrated PET"/>
    <x v="1"/>
    <x v="15"/>
  </r>
  <r>
    <s v="POLYPLEX"/>
    <m/>
    <s v="PET Necessity"/>
    <s v="EMEA"/>
    <n v="0"/>
    <n v="0"/>
    <n v="0"/>
    <n v="-6.8092747384432495E-2"/>
    <n v="7.0603666370829599E-2"/>
    <m/>
    <m/>
    <m/>
    <m/>
    <m/>
    <m/>
    <m/>
    <m/>
    <m/>
    <m/>
    <m/>
    <m/>
    <n v="-0.51357200088084776"/>
    <n v="0.42589375286945713"/>
    <n v="-0.35593457027139341"/>
    <n v="0.37552007089835154"/>
    <n v="0.14425689179981513"/>
    <n v="0.57429858094067754"/>
    <n v="-0.24884495514801155"/>
    <n v="-0.39910685122165157"/>
    <m/>
    <m/>
    <x v="1"/>
    <m/>
    <s v="Integrated PET"/>
    <x v="1"/>
    <x v="15"/>
  </r>
  <r>
    <s v="IVEBV"/>
    <m/>
    <s v="PTA"/>
    <s v="EMEA"/>
    <n v="0"/>
    <n v="0"/>
    <n v="0"/>
    <n v="0"/>
    <n v="0"/>
    <m/>
    <m/>
    <m/>
    <m/>
    <m/>
    <m/>
    <m/>
    <m/>
    <m/>
    <m/>
    <m/>
    <m/>
    <m/>
    <n v="-7.1231120771178283E-2"/>
    <n v="7.1231120771178283E-2"/>
    <m/>
    <m/>
    <m/>
    <m/>
    <m/>
    <m/>
    <m/>
    <x v="1"/>
    <m/>
    <s v="Integrated PET"/>
    <x v="1"/>
    <x v="15"/>
  </r>
  <r>
    <s v="OGPEUR"/>
    <m/>
    <s v="PET Necessity"/>
    <s v="EMEA"/>
    <n v="0"/>
    <n v="0"/>
    <n v="0"/>
    <n v="-4.9300161214185789E-2"/>
    <n v="0"/>
    <m/>
    <m/>
    <m/>
    <m/>
    <m/>
    <m/>
    <m/>
    <m/>
    <m/>
    <m/>
    <m/>
    <m/>
    <m/>
    <n v="-2.6161652313969306E-2"/>
    <n v="-0.34164356591328343"/>
    <n v="0.31850505701306697"/>
    <n v="2.8674888225604118E-3"/>
    <n v="0.22375237430747894"/>
    <n v="-0.10214468109184199"/>
    <n v="-0.12447518203819735"/>
    <m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n v="-4.96213251067869E-2"/>
    <n v="-5.1407536534779648E-2"/>
    <n v="0.10102886164156655"/>
    <n v="2.5366420176944405E-3"/>
    <n v="-2.5366420176944405E-3"/>
    <n v="0"/>
    <n v="0"/>
    <m/>
    <m/>
    <x v="1"/>
    <m/>
    <s v="Integrated PET"/>
    <x v="1"/>
    <x v="15"/>
  </r>
  <r>
    <s v="IRPL PET"/>
    <m/>
    <s v="PET Necessity"/>
    <s v="Asia"/>
    <n v="0"/>
    <n v="0"/>
    <n v="0"/>
    <n v="-1.3581934209769475E-3"/>
    <n v="1.3282194152426908E-3"/>
    <m/>
    <m/>
    <m/>
    <m/>
    <m/>
    <m/>
    <m/>
    <m/>
    <m/>
    <m/>
    <m/>
    <m/>
    <m/>
    <n v="-9.0980873279544374E-3"/>
    <n v="4.5196594621056685E-4"/>
    <n v="7.2879279607669231E-3"/>
    <n v="3.2037300277300939E-3"/>
    <n v="-1.8241194770867463E-3"/>
    <n v="-3.1873981240566202E-5"/>
    <n v="-1.9517154160090654E-5"/>
    <m/>
    <m/>
    <x v="1"/>
    <m/>
    <s v="Integrated PET"/>
    <x v="1"/>
    <x v="15"/>
  </r>
  <r>
    <s v="IRPTA"/>
    <m/>
    <s v="PTA"/>
    <s v="Asia"/>
    <n v="0"/>
    <n v="0"/>
    <n v="0"/>
    <n v="6.3572830053621465E-3"/>
    <n v="-6.216983962299528E-3"/>
    <m/>
    <m/>
    <m/>
    <m/>
    <m/>
    <m/>
    <m/>
    <m/>
    <m/>
    <m/>
    <m/>
    <m/>
    <m/>
    <n v="-0.16991911501344725"/>
    <n v="-6.0095397993552874E-2"/>
    <n v="0.23637179601236227"/>
    <n v="3.7432325366433378E-3"/>
    <n v="-1.0200182120512253E-2"/>
    <n v="1.4862137691944123E-4"/>
    <n v="9.1344244649945415E-5"/>
    <m/>
    <m/>
    <x v="1"/>
    <m/>
    <s v="Integrated PET"/>
    <x v="1"/>
    <x v="15"/>
  </r>
  <r>
    <s v="IVHLLC"/>
    <m/>
    <s v="Intermediate"/>
    <s v="NA"/>
    <n v="0"/>
    <n v="0"/>
    <n v="0"/>
    <n v="-0.39328147306794303"/>
    <n v="0"/>
    <m/>
    <m/>
    <m/>
    <m/>
    <m/>
    <m/>
    <m/>
    <m/>
    <m/>
    <m/>
    <m/>
    <m/>
    <m/>
    <n v="-0.60684108084999999"/>
    <n v="0.21138334950837895"/>
    <n v="2.1762582736780112E-3"/>
    <m/>
    <m/>
    <m/>
    <m/>
    <m/>
    <m/>
    <x v="1"/>
    <s v="Intermediate"/>
    <s v="IOD"/>
    <x v="3"/>
    <x v="15"/>
  </r>
  <r>
    <s v="IVHLLC"/>
    <m/>
    <s v="Downstream"/>
    <s v="NA"/>
    <n v="0"/>
    <n v="0"/>
    <n v="0"/>
    <n v="-0.16785452693205699"/>
    <n v="0"/>
    <m/>
    <m/>
    <m/>
    <m/>
    <m/>
    <m/>
    <m/>
    <m/>
    <m/>
    <m/>
    <m/>
    <m/>
    <m/>
    <n v="-0.29425191914999999"/>
    <n v="9.7567650491620972E-2"/>
    <n v="2.8829741726322022E-2"/>
    <m/>
    <m/>
    <m/>
    <m/>
    <m/>
    <m/>
    <x v="1"/>
    <s v="Downstream"/>
    <s v="IOD"/>
    <x v="3"/>
    <x v="15"/>
  </r>
  <r>
    <s v="IVNA"/>
    <m/>
    <s v="PTA"/>
    <s v="NA"/>
    <n v="0"/>
    <n v="0"/>
    <n v="0"/>
    <n v="9.3676283999999999E-2"/>
    <n v="0"/>
    <m/>
    <m/>
    <m/>
    <m/>
    <m/>
    <m/>
    <m/>
    <m/>
    <m/>
    <m/>
    <m/>
    <m/>
    <m/>
    <n v="-4.7371784E-2"/>
    <n v="0.21929675600000001"/>
    <n v="-7.8248688000000011E-2"/>
    <m/>
    <m/>
    <m/>
    <m/>
    <m/>
    <m/>
    <x v="1"/>
    <m/>
    <s v="Integrated PET"/>
    <x v="1"/>
    <x v="15"/>
  </r>
  <r>
    <s v="IVNA"/>
    <m/>
    <s v="PX"/>
    <s v="NA"/>
    <n v="0"/>
    <n v="0"/>
    <n v="0"/>
    <n v="4.6838141999999999E-2"/>
    <n v="-0.22657486999999998"/>
    <m/>
    <m/>
    <m/>
    <m/>
    <m/>
    <m/>
    <m/>
    <m/>
    <m/>
    <m/>
    <m/>
    <m/>
    <m/>
    <n v="-2.3685892E-2"/>
    <n v="0.109648378"/>
    <n v="-3.9124344000000005E-2"/>
    <n v="-0.26222166999999996"/>
    <n v="-7.2747110000000059E-2"/>
    <n v="0.19268538000000002"/>
    <n v="-8.4291469999999979E-2"/>
    <n v="0.53136249999999996"/>
    <m/>
    <x v="1"/>
    <m/>
    <s v="Integrated PET"/>
    <x v="1"/>
    <x v="15"/>
  </r>
  <r>
    <s v="IVNA"/>
    <m/>
    <s v="NDC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x v="1"/>
    <m/>
    <s v="SpChem"/>
    <x v="1"/>
    <x v="15"/>
  </r>
  <r>
    <s v="IVNA"/>
    <m/>
    <s v="IPA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x v="1"/>
    <m/>
    <s v="SpChem"/>
    <x v="1"/>
    <x v="15"/>
  </r>
  <r>
    <s v="M&amp;G Fibras"/>
    <m/>
    <s v="Downstream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x v="1"/>
    <s v="Downstream"/>
    <s v="IOD"/>
    <x v="3"/>
    <x v="15"/>
  </r>
  <r>
    <s v="TPT"/>
    <m/>
    <s v="PTA"/>
    <s v="Asia"/>
    <m/>
    <m/>
    <m/>
    <m/>
    <n v="5.6618360229502861E-2"/>
    <m/>
    <m/>
    <m/>
    <m/>
    <m/>
    <m/>
    <m/>
    <m/>
    <m/>
    <m/>
    <m/>
    <m/>
    <m/>
    <m/>
    <m/>
    <m/>
    <m/>
    <m/>
    <m/>
    <n v="5.6618360229502861E-2"/>
    <n v="-5.4788570322635267E-2"/>
    <m/>
    <x v="1"/>
    <m/>
    <s v="Integrated PET"/>
    <x v="1"/>
    <x v="15"/>
  </r>
  <r>
    <s v="IVEBV"/>
    <m/>
    <s v="PTA"/>
    <s v="EMEA"/>
    <m/>
    <m/>
    <m/>
    <m/>
    <m/>
    <m/>
    <m/>
    <m/>
    <m/>
    <m/>
    <m/>
    <m/>
    <m/>
    <m/>
    <m/>
    <m/>
    <m/>
    <m/>
    <m/>
    <m/>
    <m/>
    <m/>
    <m/>
    <m/>
    <m/>
    <n v="1.6198824882027802"/>
    <m/>
    <x v="1"/>
    <m/>
    <s v="Integrated PET"/>
    <x v="1"/>
    <x v="1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 Unwind)"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897909146300004"/>
    <n v="0.58426568838000015"/>
    <n v="-2.6740566030099999"/>
    <n v="0"/>
    <m/>
    <x v="0"/>
    <m/>
    <m/>
    <x v="0"/>
    <x v="0"/>
  </r>
  <r>
    <s v="ALPHAINC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67431782360311721"/>
    <n v="0.36960051160287521"/>
    <n v="-1.0439183352059924"/>
    <m/>
    <m/>
    <x v="1"/>
    <m/>
    <s v="Integrated PET"/>
    <x v="1"/>
    <x v="15"/>
  </r>
  <r>
    <s v="IVLMEXICO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55457671621066651"/>
    <n v="-1.1603564852537662E-2"/>
    <n v="-0.54297315135812885"/>
    <m/>
    <m/>
    <x v="1"/>
    <m/>
    <s v="Integrated PET"/>
    <x v="1"/>
    <x v="15"/>
  </r>
  <r>
    <s v="IVEBV_T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3.9924105120371492E-2"/>
    <n v="7.2295066771354832E-3"/>
    <n v="-4.7153611797506975E-2"/>
    <m/>
    <m/>
    <x v="1"/>
    <m/>
    <s v="Integrated PET"/>
    <x v="1"/>
    <x v="15"/>
  </r>
  <r>
    <s v="IRPPEU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31246781998908396"/>
    <n v="1.3418425700342351E-2"/>
    <n v="-0.32588624568942631"/>
    <m/>
    <m/>
    <x v="1"/>
    <m/>
    <s v="Integrated PET"/>
    <x v="1"/>
    <x v="15"/>
  </r>
  <r>
    <s v="IVQS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2.6323456791915847E-2"/>
    <n v="2.2608602108607739E-2"/>
    <n v="-4.8932058900523587E-2"/>
    <m/>
    <m/>
    <x v="1"/>
    <m/>
    <s v="Integrated PET"/>
    <x v="1"/>
    <x v="15"/>
  </r>
  <r>
    <s v="POLYPLEX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11283427150540905"/>
    <n v="-7.4443365896540853E-3"/>
    <n v="-0.10538993491575496"/>
    <m/>
    <m/>
    <x v="1"/>
    <m/>
    <s v="Integrated PET"/>
    <x v="1"/>
    <x v="15"/>
  </r>
  <r>
    <s v="IRP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2246564038480745"/>
    <n v="3.3139043045505912E-2"/>
    <n v="-0.25779544689358042"/>
    <m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7.2934836243918619E-3"/>
    <n v="8.2920190728571416E-3"/>
    <n v="-1.5585502697249003E-2"/>
    <m/>
    <m/>
    <x v="1"/>
    <m/>
    <s v="Integrated PET"/>
    <x v="1"/>
    <x v="15"/>
  </r>
  <r>
    <s v="IRPL PET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2.1897167286327384E-2"/>
    <n v="2.8596738448754568E-2"/>
    <n v="-5.0493905735081952E-2"/>
    <m/>
    <m/>
    <x v="1"/>
    <m/>
    <s v="Integrated PET"/>
    <x v="1"/>
    <x v="15"/>
  </r>
  <r>
    <s v="IRPTA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11549966665064222"/>
    <n v="0.12042874316611347"/>
    <n v="-0.2359284098167557"/>
    <m/>
    <m/>
    <x v="1"/>
    <m/>
    <s v="Integrated PET"/>
    <x v="1"/>
    <x v="15"/>
  </r>
  <r>
    <s v="Severance payment for Organization restructure"/>
    <m/>
    <m/>
    <m/>
    <n v="0"/>
    <n v="0"/>
    <n v="0"/>
    <n v="-1.3839438635165884"/>
    <n v="0"/>
    <n v="0"/>
    <n v="0"/>
    <n v="0"/>
    <n v="0"/>
    <n v="0"/>
    <n v="0"/>
    <n v="0"/>
    <n v="0"/>
    <n v="0"/>
    <n v="0"/>
    <n v="0"/>
    <n v="0"/>
    <n v="0"/>
    <n v="0"/>
    <n v="0"/>
    <n v="-1.3839438635165884"/>
    <n v="0"/>
    <n v="0"/>
    <n v="0"/>
    <n v="0"/>
    <n v="0"/>
    <m/>
    <x v="0"/>
    <m/>
    <m/>
    <x v="0"/>
    <x v="0"/>
  </r>
  <r>
    <s v="PHP"/>
    <m/>
    <s v="Polyester HVA"/>
    <s v="EMEA"/>
    <n v="0"/>
    <n v="0"/>
    <n v="0"/>
    <n v="-0.58894386351658823"/>
    <n v="0"/>
    <m/>
    <m/>
    <m/>
    <m/>
    <m/>
    <m/>
    <m/>
    <m/>
    <m/>
    <m/>
    <m/>
    <m/>
    <m/>
    <m/>
    <m/>
    <n v="-0.58894386351658823"/>
    <m/>
    <m/>
    <m/>
    <m/>
    <m/>
    <m/>
    <x v="1"/>
    <s v="Mobility"/>
    <s v="Fibers"/>
    <x v="2"/>
    <x v="16"/>
  </r>
  <r>
    <s v="PHP_INC"/>
    <m/>
    <s v="Polyester HVA"/>
    <s v="EMEA"/>
    <n v="0"/>
    <n v="0"/>
    <n v="0"/>
    <n v="-0.79500000000000004"/>
    <n v="0"/>
    <m/>
    <m/>
    <m/>
    <m/>
    <m/>
    <m/>
    <m/>
    <m/>
    <m/>
    <m/>
    <m/>
    <m/>
    <m/>
    <m/>
    <m/>
    <n v="-0.79500000000000004"/>
    <m/>
    <m/>
    <m/>
    <m/>
    <m/>
    <m/>
    <x v="1"/>
    <s v="Mobility"/>
    <s v="Fibers"/>
    <x v="2"/>
    <x v="16"/>
  </r>
  <r>
    <s v="Others"/>
    <m/>
    <m/>
    <m/>
    <n v="-4.8960303056589964"/>
    <n v="-1.2506702919734611"/>
    <n v="5.2546471845887197"/>
    <n v="-0.21587895980327043"/>
    <n v="31.760888013327882"/>
    <n v="1.2951274728262976"/>
    <n v="0.27215847912518115"/>
    <n v="-0.92103536767146121"/>
    <n v="-5.5422808899390148"/>
    <n v="-0.11344685487534162"/>
    <n v="-0.16806629849100879"/>
    <n v="0.66174171123013692"/>
    <n v="-1.6308988498372474"/>
    <n v="-9.7136783255284131E-2"/>
    <n v="6.6994446926225804"/>
    <n v="1.8166077791218007"/>
    <n v="-3.1642685039003786"/>
    <n v="1.9712465945823578"/>
    <n v="1.4310486002166247E-2"/>
    <n v="1.0326395142734808"/>
    <n v="-3.2340755546612749"/>
    <n v="-0.54751960689092838"/>
    <n v="40.021990974438623"/>
    <n v="-2.8888466288486168"/>
    <n v="-4.8247367253711877"/>
    <n v="-0.10619843682584214"/>
    <m/>
    <x v="0"/>
    <m/>
    <m/>
    <x v="0"/>
    <x v="0"/>
  </r>
  <r>
    <s v="FX loss on currency "/>
    <s v="KP3"/>
    <s v="Polyester HVA"/>
    <s v="Asia"/>
    <n v="-0.80482317742401277"/>
    <n v="0"/>
    <n v="0"/>
    <n v="0"/>
    <n v="0"/>
    <n v="0"/>
    <n v="-0.41439127377827212"/>
    <n v="-0.17600534202088125"/>
    <n v="-0.2144265616248594"/>
    <m/>
    <m/>
    <m/>
    <m/>
    <m/>
    <m/>
    <m/>
    <m/>
    <m/>
    <m/>
    <m/>
    <m/>
    <m/>
    <m/>
    <m/>
    <m/>
    <m/>
    <m/>
    <x v="1"/>
    <s v="Mobility"/>
    <s v="Fibers"/>
    <x v="2"/>
    <x v="4"/>
  </r>
  <r>
    <s v="Amortisation of plant shutdown expense"/>
    <s v="ALPHAINC"/>
    <s v="PET Necessity"/>
    <s v="NA"/>
    <n v="-0.35250460000000006"/>
    <n v="-0.54028718000000009"/>
    <n v="0"/>
    <n v="0"/>
    <n v="0"/>
    <n v="0"/>
    <n v="-0.10718719"/>
    <n v="-0.11993757000000001"/>
    <n v="-0.12537984000000002"/>
    <n v="-0.10885"/>
    <n v="-0.12599456000000001"/>
    <n v="-0.12383859999999998"/>
    <n v="-0.18160402000000009"/>
    <m/>
    <m/>
    <m/>
    <m/>
    <m/>
    <m/>
    <m/>
    <m/>
    <m/>
    <m/>
    <m/>
    <m/>
    <m/>
    <m/>
    <x v="1"/>
    <m/>
    <s v="Integrated PET"/>
    <x v="1"/>
    <x v="4"/>
  </r>
  <r>
    <s v="Depreciation-COGS"/>
    <s v="IVNA"/>
    <s v="PTA"/>
    <s v="NA"/>
    <n v="-0.41051684999999999"/>
    <n v="0"/>
    <n v="0"/>
    <n v="0"/>
    <n v="0"/>
    <n v="0"/>
    <n v="0"/>
    <n v="0"/>
    <n v="-0.41051684999999999"/>
    <m/>
    <m/>
    <m/>
    <m/>
    <m/>
    <m/>
    <m/>
    <m/>
    <m/>
    <m/>
    <m/>
    <m/>
    <m/>
    <m/>
    <m/>
    <m/>
    <m/>
    <m/>
    <x v="3"/>
    <m/>
    <s v="Integrated PET"/>
    <x v="1"/>
    <x v="4"/>
  </r>
  <r>
    <s v="Depreciation-COGS"/>
    <s v="IVNA"/>
    <s v="PX"/>
    <s v="NA"/>
    <n v="-1.6479038899999998"/>
    <n v="0"/>
    <n v="0"/>
    <n v="0"/>
    <n v="0"/>
    <n v="0"/>
    <n v="0"/>
    <n v="0"/>
    <n v="-1.6479038899999998"/>
    <m/>
    <m/>
    <m/>
    <m/>
    <m/>
    <m/>
    <m/>
    <m/>
    <m/>
    <m/>
    <m/>
    <m/>
    <m/>
    <m/>
    <m/>
    <m/>
    <m/>
    <m/>
    <x v="3"/>
    <m/>
    <s v="Integrated PET"/>
    <x v="1"/>
    <x v="4"/>
  </r>
  <r>
    <s v="Depreciation-COGS"/>
    <s v="IVNA"/>
    <s v="NDC"/>
    <s v="NA"/>
    <n v="-1.6496728500000002"/>
    <n v="0"/>
    <n v="0"/>
    <n v="0"/>
    <n v="0"/>
    <n v="0"/>
    <n v="0"/>
    <n v="0"/>
    <n v="-1.6496728500000002"/>
    <m/>
    <m/>
    <m/>
    <m/>
    <m/>
    <m/>
    <m/>
    <m/>
    <m/>
    <m/>
    <m/>
    <m/>
    <m/>
    <m/>
    <m/>
    <m/>
    <m/>
    <m/>
    <x v="3"/>
    <m/>
    <s v="SpChem"/>
    <x v="1"/>
    <x v="4"/>
  </r>
  <r>
    <s v="Deferred Tax income from DPGL"/>
    <s v="DPGL"/>
    <s v="PET Necessity"/>
    <s v="Asia"/>
    <n v="0"/>
    <n v="0"/>
    <n v="0"/>
    <n v="4.7319000080221389"/>
    <n v="0"/>
    <m/>
    <m/>
    <m/>
    <m/>
    <m/>
    <m/>
    <m/>
    <m/>
    <m/>
    <m/>
    <m/>
    <m/>
    <n v="4.8385840790816887"/>
    <n v="-0.10460138471206371"/>
    <n v="-6.2949149876398991E-3"/>
    <n v="4.2122286401538034E-3"/>
    <m/>
    <m/>
    <m/>
    <m/>
    <m/>
    <m/>
    <x v="2"/>
    <m/>
    <s v="Integrated PET"/>
    <x v="1"/>
    <x v="4"/>
  </r>
  <r>
    <s v="Net Write-Back of old Provisions"/>
    <s v="EIPET"/>
    <s v="PET Necessity"/>
    <s v="Asia"/>
    <n v="0"/>
    <n v="0.64756689441168858"/>
    <n v="0"/>
    <n v="0"/>
    <n v="0"/>
    <m/>
    <m/>
    <m/>
    <m/>
    <m/>
    <m/>
    <n v="0.65202562527476216"/>
    <n v="-4.4587308630736075E-3"/>
    <m/>
    <m/>
    <m/>
    <m/>
    <m/>
    <m/>
    <m/>
    <m/>
    <m/>
    <m/>
    <m/>
    <m/>
    <m/>
    <m/>
    <x v="1"/>
    <m/>
    <s v="Integrated PET"/>
    <x v="1"/>
    <x v="4"/>
  </r>
  <r>
    <s v="Severance cost"/>
    <s v="GLLV"/>
    <s v="Polyester HVA"/>
    <s v="EMEA"/>
    <n v="0"/>
    <n v="0"/>
    <n v="0"/>
    <n v="-0.26050379696677256"/>
    <n v="-0.4603242759264502"/>
    <m/>
    <m/>
    <m/>
    <m/>
    <m/>
    <m/>
    <m/>
    <m/>
    <m/>
    <m/>
    <m/>
    <m/>
    <m/>
    <m/>
    <m/>
    <n v="-0.26050379696677256"/>
    <n v="-0.11795203116004224"/>
    <n v="-4.1540210543985323E-2"/>
    <n v="-0.10745532168252384"/>
    <n v="-0.19337671253989883"/>
    <n v="-4.8469394703688912E-2"/>
    <m/>
    <x v="1"/>
    <s v="Mobility"/>
    <s v="Fibers"/>
    <x v="2"/>
    <x v="4"/>
  </r>
  <r>
    <s v="Workington Mothball"/>
    <s v="IRPW"/>
    <s v="PET Necessity"/>
    <s v="EMEA"/>
    <n v="-0.33397423821865779"/>
    <n v="-3.204417620289586E-2"/>
    <n v="1.0214635527166845E-2"/>
    <n v="-1.8488889460908688E-2"/>
    <n v="-1.930043073691546E-2"/>
    <n v="-7.1394110390958804E-2"/>
    <n v="-6.7399341610775959E-2"/>
    <n v="-0.34528351368958032"/>
    <n v="0.15010272747265732"/>
    <n v="-4.9511363209414683E-2"/>
    <n v="-6.1597608048002952E-3"/>
    <n v="-2.1461807325112315E-3"/>
    <n v="2.5773128543830348E-2"/>
    <n v="-2.4027315558506852E-2"/>
    <n v="-6.8788626036621501E-3"/>
    <n v="-7.2234523388485612E-3"/>
    <n v="4.834426602818441E-2"/>
    <n v="-5.1303310254607057E-3"/>
    <n v="-5.3995021857400514E-3"/>
    <n v="-5.8937991940312363E-3"/>
    <n v="-2.0652570556766942E-3"/>
    <n v="-5.9899757308860425E-3"/>
    <n v="-6.0478085379307416E-3"/>
    <n v="-2.9018820717378845E-3"/>
    <n v="-4.360764396360791E-3"/>
    <n v="-4.3406628895951704E-3"/>
    <m/>
    <x v="1"/>
    <m/>
    <s v="Integrated PET"/>
    <x v="1"/>
    <x v="4"/>
  </r>
  <r>
    <s v="TSA -IT expense related to Acquisition"/>
    <s v="IVBRZ"/>
    <s v="PET Necessity"/>
    <s v="NA"/>
    <n v="0"/>
    <n v="-1.3209720749123444"/>
    <n v="-0.11944127680064877"/>
    <n v="0"/>
    <n v="0"/>
    <m/>
    <m/>
    <m/>
    <m/>
    <m/>
    <m/>
    <m/>
    <n v="-1.3209720749123444"/>
    <n v="-3.5557782436771865E-2"/>
    <n v="-6.4287856735268892E-2"/>
    <n v="-2.135881253045905E-2"/>
    <n v="1.7631749018510309E-3"/>
    <m/>
    <m/>
    <m/>
    <m/>
    <m/>
    <m/>
    <m/>
    <m/>
    <m/>
    <m/>
    <x v="1"/>
    <m/>
    <s v="Integrated PET"/>
    <x v="1"/>
    <x v="4"/>
  </r>
  <r>
    <s v="BCG Expense"/>
    <s v="IVGSLROH"/>
    <s v="Unallocable"/>
    <m/>
    <n v="0"/>
    <n v="0"/>
    <n v="-8.4753475577544997"/>
    <n v="0"/>
    <n v="0"/>
    <m/>
    <m/>
    <m/>
    <m/>
    <m/>
    <m/>
    <m/>
    <m/>
    <m/>
    <n v="-6.4798811414470565"/>
    <n v="-6.3907991564448929E-2"/>
    <n v="-1.9315584247429949"/>
    <m/>
    <m/>
    <m/>
    <m/>
    <m/>
    <m/>
    <m/>
    <m/>
    <m/>
    <m/>
    <x v="1"/>
    <m/>
    <s v="Holdings"/>
    <x v="4"/>
    <x v="4"/>
  </r>
  <r>
    <s v="IFRS effect due to account receivable with of Invista previous owner"/>
    <s v="IVLMEXICO"/>
    <s v="PET Necessity"/>
    <s v="NA"/>
    <n v="0"/>
    <n v="0"/>
    <n v="0"/>
    <n v="0"/>
    <n v="0"/>
    <n v="1.381413"/>
    <n v="0.78415299999997035"/>
    <n v="-0.26717199999997043"/>
    <n v="-1.8983939999999999"/>
    <m/>
    <m/>
    <m/>
    <m/>
    <m/>
    <m/>
    <m/>
    <m/>
    <m/>
    <m/>
    <m/>
    <m/>
    <m/>
    <m/>
    <m/>
    <m/>
    <m/>
    <m/>
    <x v="1"/>
    <m/>
    <s v="Integrated PET"/>
    <x v="1"/>
    <x v="4"/>
  </r>
  <r>
    <s v="Loss carry forward in Mexico"/>
    <s v="IVLMEXICO"/>
    <s v="PET Necessity"/>
    <s v="NA"/>
    <n v="0"/>
    <n v="0"/>
    <n v="0"/>
    <n v="-3.5855742000000004"/>
    <n v="0"/>
    <m/>
    <m/>
    <m/>
    <m/>
    <m/>
    <m/>
    <m/>
    <m/>
    <m/>
    <m/>
    <m/>
    <m/>
    <n v="-3.5855742000000004"/>
    <m/>
    <m/>
    <m/>
    <m/>
    <m/>
    <m/>
    <m/>
    <m/>
    <m/>
    <x v="1"/>
    <m/>
    <s v="Integrated PET"/>
    <x v="1"/>
    <x v="4"/>
  </r>
  <r>
    <s v="Excess liability written back"/>
    <s v="IRSL"/>
    <s v="Polyester Necessity"/>
    <s v="Asia"/>
    <n v="0"/>
    <n v="0"/>
    <n v="2.7313769922564521"/>
    <n v="0"/>
    <n v="0"/>
    <m/>
    <m/>
    <m/>
    <m/>
    <m/>
    <m/>
    <m/>
    <m/>
    <m/>
    <m/>
    <m/>
    <n v="2.7313769922564521"/>
    <m/>
    <m/>
    <m/>
    <m/>
    <m/>
    <m/>
    <m/>
    <m/>
    <m/>
    <m/>
    <x v="1"/>
    <s v="Lifestyle"/>
    <s v="Fibers"/>
    <x v="2"/>
    <x v="4"/>
  </r>
  <r>
    <s v="Consulting Fee Reorganization and Asia Capital Surplus"/>
    <s v="IVPFHFV"/>
    <s v="Polyester HVA"/>
    <s v="EMEA"/>
    <n v="0"/>
    <n v="0"/>
    <n v="-8.9146488522000009E-2"/>
    <n v="0"/>
    <n v="0"/>
    <m/>
    <m/>
    <m/>
    <m/>
    <m/>
    <m/>
    <m/>
    <m/>
    <n v="-8.9146490000000009E-2"/>
    <n v="1.4780000055907294E-9"/>
    <m/>
    <m/>
    <m/>
    <m/>
    <m/>
    <m/>
    <m/>
    <m/>
    <m/>
    <m/>
    <m/>
    <m/>
    <x v="1"/>
    <s v="Hygiene"/>
    <s v="Fibers"/>
    <x v="2"/>
    <x v="4"/>
  </r>
  <r>
    <s v="US Legal Cost for Property Tax reduction "/>
    <s v="IVPFHFV"/>
    <s v="Polyester HVA"/>
    <s v="NA"/>
    <n v="0"/>
    <n v="0"/>
    <n v="-0.14838100000000001"/>
    <n v="0"/>
    <n v="0"/>
    <m/>
    <m/>
    <m/>
    <m/>
    <m/>
    <m/>
    <m/>
    <m/>
    <m/>
    <m/>
    <m/>
    <n v="-0.14838100000000001"/>
    <m/>
    <m/>
    <m/>
    <m/>
    <m/>
    <m/>
    <m/>
    <m/>
    <m/>
    <m/>
    <x v="1"/>
    <s v="Hygiene"/>
    <s v="Fibers"/>
    <x v="2"/>
    <x v="4"/>
  </r>
  <r>
    <s v="US Tax Reforms"/>
    <s v="IVPFHFV"/>
    <s v="Polyester HVA"/>
    <s v="EMEA"/>
    <n v="0"/>
    <n v="0"/>
    <n v="11.651468001477999"/>
    <n v="0"/>
    <n v="0"/>
    <m/>
    <m/>
    <m/>
    <m/>
    <m/>
    <m/>
    <m/>
    <m/>
    <m/>
    <n v="11.651467999999999"/>
    <n v="1.4779996126890182E-9"/>
    <m/>
    <m/>
    <m/>
    <m/>
    <m/>
    <m/>
    <m/>
    <m/>
    <m/>
    <m/>
    <m/>
    <x v="2"/>
    <s v="Hygiene"/>
    <s v="Fibers"/>
    <x v="2"/>
    <x v="4"/>
  </r>
  <r>
    <s v="Penalty of the Tax Office due to a declaration presented out of deadline"/>
    <s v="IVS"/>
    <s v="Unallocable"/>
    <m/>
    <n v="0"/>
    <n v="0"/>
    <n v="-8.3950659039078499E-5"/>
    <n v="0"/>
    <n v="0"/>
    <m/>
    <m/>
    <m/>
    <m/>
    <m/>
    <m/>
    <m/>
    <m/>
    <n v="-8.5186880424986951E-5"/>
    <n v="4.595875653583761E-7"/>
    <n v="4.5925070028825133E-7"/>
    <n v="3.1738312026182311E-7"/>
    <m/>
    <m/>
    <m/>
    <m/>
    <m/>
    <m/>
    <m/>
    <m/>
    <m/>
    <m/>
    <x v="1"/>
    <m/>
    <s v="Holdings"/>
    <x v="4"/>
    <x v="4"/>
  </r>
  <r>
    <s v="Miscellaneous Extraordinary Expenses"/>
    <s v="M&amp;G Fibras"/>
    <s v="Polyester HVA"/>
    <s v="NA"/>
    <n v="0"/>
    <n v="0"/>
    <n v="-0.15090204152171963"/>
    <n v="0"/>
    <n v="0"/>
    <m/>
    <m/>
    <m/>
    <m/>
    <m/>
    <m/>
    <m/>
    <m/>
    <m/>
    <m/>
    <m/>
    <n v="-0.15090204152171963"/>
    <m/>
    <m/>
    <m/>
    <m/>
    <m/>
    <m/>
    <m/>
    <m/>
    <m/>
    <m/>
    <x v="1"/>
    <s v="Lifestyle"/>
    <s v="Fibers"/>
    <x v="2"/>
    <x v="4"/>
  </r>
  <r>
    <s v="São Paulo Office Renovation - reduced space by 50%"/>
    <s v="M&amp;G Fibras"/>
    <s v="Polyester Necessity"/>
    <s v="NA"/>
    <n v="0"/>
    <n v="0"/>
    <n v="0"/>
    <n v="-9.3295670382937498E-2"/>
    <n v="0"/>
    <m/>
    <m/>
    <m/>
    <m/>
    <m/>
    <m/>
    <m/>
    <m/>
    <m/>
    <m/>
    <m/>
    <m/>
    <m/>
    <m/>
    <m/>
    <n v="-9.3295670382937498E-2"/>
    <m/>
    <m/>
    <m/>
    <m/>
    <m/>
    <m/>
    <x v="1"/>
    <s v="Lifestyle"/>
    <s v="Fibers"/>
    <x v="2"/>
    <x v="4"/>
  </r>
  <r>
    <s v="The loss on sale of stores &amp; spares"/>
    <s v="PT_IPII"/>
    <s v="Polyester HVA"/>
    <s v="Asia"/>
    <n v="0"/>
    <n v="-0.80786226000000005"/>
    <n v="0"/>
    <n v="0"/>
    <n v="0"/>
    <m/>
    <m/>
    <m/>
    <m/>
    <m/>
    <m/>
    <m/>
    <n v="-0.80786226000000005"/>
    <m/>
    <m/>
    <m/>
    <m/>
    <m/>
    <m/>
    <m/>
    <m/>
    <m/>
    <m/>
    <m/>
    <m/>
    <m/>
    <m/>
    <x v="1"/>
    <s v="Lifestyle"/>
    <s v="Fibers"/>
    <x v="2"/>
    <x v="4"/>
  </r>
  <r>
    <s v="Reorganization cost related to Project Bright: UK entity will be liquidated"/>
    <s v="Sinterama"/>
    <s v="Polyester HVA"/>
    <s v="EMEA"/>
    <n v="0"/>
    <n v="0"/>
    <n v="0"/>
    <n v="-1.8955701815780803"/>
    <n v="0"/>
    <m/>
    <m/>
    <m/>
    <m/>
    <m/>
    <m/>
    <m/>
    <m/>
    <m/>
    <m/>
    <m/>
    <m/>
    <m/>
    <m/>
    <m/>
    <n v="-1.8955701815780803"/>
    <m/>
    <m/>
    <m/>
    <m/>
    <m/>
    <m/>
    <x v="1"/>
    <s v="Lifestyle"/>
    <s v="Fibers"/>
    <x v="2"/>
    <x v="4"/>
  </r>
  <r>
    <s v="Costs for restructering"/>
    <s v="THGM"/>
    <s v="Polyester HVA"/>
    <s v="EMEA"/>
    <n v="0"/>
    <n v="0"/>
    <n v="-1.719914255281203"/>
    <n v="-1.126414862029693"/>
    <n v="0"/>
    <m/>
    <m/>
    <m/>
    <m/>
    <m/>
    <m/>
    <m/>
    <m/>
    <m/>
    <m/>
    <m/>
    <n v="-1.719914255281203"/>
    <m/>
    <m/>
    <m/>
    <n v="-1.126414862029693"/>
    <m/>
    <m/>
    <m/>
    <m/>
    <m/>
    <m/>
    <x v="1"/>
    <s v="Lifestyle"/>
    <s v="Fibers"/>
    <x v="2"/>
    <x v="4"/>
  </r>
  <r>
    <s v="SAP conversion"/>
    <s v="IVPFHFV"/>
    <s v="Polyester HVA"/>
    <s v="NA"/>
    <n v="0"/>
    <n v="0"/>
    <n v="0"/>
    <n v="0"/>
    <n v="-0.26974500000000001"/>
    <m/>
    <m/>
    <m/>
    <m/>
    <m/>
    <m/>
    <m/>
    <m/>
    <m/>
    <m/>
    <m/>
    <m/>
    <m/>
    <m/>
    <m/>
    <m/>
    <n v="-0.10216500000000001"/>
    <n v="-4.41E-2"/>
    <n v="-4.41E-2"/>
    <n v="-7.9380000000000006E-2"/>
    <n v="-5.7329999999999999E-2"/>
    <m/>
    <x v="1"/>
    <s v="Hygiene"/>
    <s v="Fibers"/>
    <x v="2"/>
    <x v="4"/>
  </r>
  <r>
    <s v="TPC"/>
    <s v="IVOXUS"/>
    <s v="Upstream"/>
    <s v="NA"/>
    <n v="0"/>
    <n v="0"/>
    <n v="0"/>
    <n v="0"/>
    <n v="-8.9939147509991657E-2"/>
    <m/>
    <m/>
    <m/>
    <m/>
    <m/>
    <m/>
    <m/>
    <m/>
    <m/>
    <m/>
    <m/>
    <m/>
    <m/>
    <m/>
    <m/>
    <m/>
    <n v="-1.6112253947563562E-2"/>
    <n v="0"/>
    <n v="-0.15511504089779721"/>
    <n v="8.1288147335369099E-2"/>
    <m/>
    <m/>
    <x v="1"/>
    <s v="Upstream"/>
    <s v="IOD"/>
    <x v="3"/>
    <x v="4"/>
  </r>
  <r>
    <s v="TPC"/>
    <s v="IVOXUS"/>
    <s v="Intermediate"/>
    <s v="NA"/>
    <n v="0"/>
    <n v="0"/>
    <n v="0"/>
    <n v="0"/>
    <n v="-8.1121584028619936E-2"/>
    <m/>
    <m/>
    <m/>
    <m/>
    <m/>
    <m/>
    <m/>
    <m/>
    <m/>
    <m/>
    <m/>
    <m/>
    <m/>
    <m/>
    <m/>
    <m/>
    <n v="-2.1015521995965517E-2"/>
    <n v="0"/>
    <n v="-0.13342478315867362"/>
    <n v="7.3318721126019198E-2"/>
    <m/>
    <m/>
    <x v="1"/>
    <s v="Intermediate"/>
    <s v="IOD"/>
    <x v="3"/>
    <x v="4"/>
  </r>
  <r>
    <s v="TPC"/>
    <s v="IVOXUS"/>
    <s v="Downstream"/>
    <s v="NA"/>
    <n v="0"/>
    <n v="0"/>
    <n v="0"/>
    <n v="0"/>
    <n v="0"/>
    <m/>
    <m/>
    <m/>
    <m/>
    <m/>
    <m/>
    <m/>
    <m/>
    <m/>
    <m/>
    <m/>
    <m/>
    <m/>
    <m/>
    <m/>
    <m/>
    <n v="-0.28853982405647099"/>
    <n v="0"/>
    <n v="0.28853982405647099"/>
    <n v="0"/>
    <m/>
    <m/>
    <x v="1"/>
    <s v="Downstream"/>
    <s v="IOD"/>
    <x v="3"/>
    <x v="4"/>
  </r>
  <r>
    <s v="Recognition of the effects determined for the final and unappealable decision from the Supreme Court regarding Company's lawsuit regarding the exclusion of ICMS in the PIS and COFINS calculation basis"/>
    <s v="IVBRZ"/>
    <s v="PET Necessity"/>
    <s v="NA"/>
    <n v="0"/>
    <n v="0"/>
    <n v="0"/>
    <n v="0"/>
    <n v="28.479096218861201"/>
    <m/>
    <m/>
    <m/>
    <m/>
    <m/>
    <m/>
    <m/>
    <m/>
    <m/>
    <m/>
    <m/>
    <m/>
    <m/>
    <m/>
    <m/>
    <m/>
    <m/>
    <n v="29.425959839581125"/>
    <n v="-1.0031966216646495"/>
    <n v="5.6333000944725597E-2"/>
    <n v="0"/>
    <m/>
    <x v="1"/>
    <m/>
    <s v="Integrated PET"/>
    <x v="1"/>
    <x v="17"/>
  </r>
  <r>
    <s v="Gain generated with the purchase of &quot;precatorios&quot; tax credits"/>
    <s v="IVSSB"/>
    <s v="PET Recycling "/>
    <s v="NA"/>
    <n v="0"/>
    <n v="0"/>
    <n v="0"/>
    <n v="0"/>
    <n v="0.4819153636565835"/>
    <m/>
    <m/>
    <m/>
    <m/>
    <m/>
    <m/>
    <m/>
    <m/>
    <m/>
    <m/>
    <m/>
    <m/>
    <m/>
    <m/>
    <m/>
    <m/>
    <m/>
    <n v="0.48274750181028242"/>
    <n v="4.9348649226580443E-3"/>
    <n v="-5.7670030763569691E-3"/>
    <m/>
    <m/>
    <x v="1"/>
    <m/>
    <s v="Integrated PET"/>
    <x v="1"/>
    <x v="17"/>
  </r>
  <r>
    <s v="Recognition of the effects determined for the final and unappealable decision from the Supreme Court regarding Company's lawsuit regarding the exclusion of ICMS in the PIS and COFINS calculation basis"/>
    <s v="M&amp;G Fibras"/>
    <s v="Polyester Necessity"/>
    <s v="NA"/>
    <n v="0"/>
    <n v="0"/>
    <n v="0"/>
    <n v="0"/>
    <n v="9.4326562537069965"/>
    <m/>
    <m/>
    <m/>
    <m/>
    <m/>
    <m/>
    <m/>
    <m/>
    <m/>
    <m/>
    <m/>
    <m/>
    <m/>
    <m/>
    <m/>
    <m/>
    <m/>
    <n v="10.20075449785551"/>
    <n v="-1.0812759312501203"/>
    <n v="0.31317768710160721"/>
    <n v="0"/>
    <m/>
    <x v="1"/>
    <s v="Lifestyle"/>
    <s v="Fibers"/>
    <x v="2"/>
    <x v="17"/>
  </r>
  <r>
    <s v="Legal expenses related to Barkan site employees and Operational costs of Barkan site after shutdown "/>
    <s v="AVGOL"/>
    <s v="Polyester HVA"/>
    <s v="EMEA"/>
    <n v="0"/>
    <n v="0"/>
    <n v="0"/>
    <n v="0"/>
    <n v="-0.81299999999999994"/>
    <m/>
    <m/>
    <m/>
    <m/>
    <m/>
    <m/>
    <m/>
    <m/>
    <m/>
    <m/>
    <m/>
    <m/>
    <m/>
    <m/>
    <m/>
    <m/>
    <m/>
    <m/>
    <n v="-0.65900000000000003"/>
    <n v="-0.15399999999999991"/>
    <m/>
    <m/>
    <x v="1"/>
    <s v="Hygiene"/>
    <s v="Fibers"/>
    <x v="2"/>
    <x v="4"/>
  </r>
  <r>
    <s v="Compensation to MD for leaving the company as per agreement and it's one time "/>
    <s v="MEDCO"/>
    <s v="Packaging"/>
    <s v="Asia"/>
    <m/>
    <m/>
    <m/>
    <m/>
    <n v="-5.0960637007962601"/>
    <m/>
    <m/>
    <m/>
    <m/>
    <m/>
    <m/>
    <m/>
    <m/>
    <m/>
    <m/>
    <m/>
    <m/>
    <m/>
    <m/>
    <m/>
    <m/>
    <m/>
    <m/>
    <m/>
    <n v="-5.0960637007962601"/>
    <m/>
    <m/>
    <x v="1"/>
    <m/>
    <s v="Packaging"/>
    <x v="1"/>
    <x v="4"/>
  </r>
  <r>
    <s v="M&amp;G Fibras"/>
    <s v="M&amp;G Fibras"/>
    <s v="Upstream"/>
    <s v="NA"/>
    <m/>
    <m/>
    <m/>
    <m/>
    <n v="9.4680335097406129E-2"/>
    <m/>
    <m/>
    <m/>
    <m/>
    <m/>
    <m/>
    <m/>
    <m/>
    <m/>
    <m/>
    <m/>
    <m/>
    <m/>
    <m/>
    <m/>
    <m/>
    <m/>
    <m/>
    <m/>
    <n v="9.4680335097406129E-2"/>
    <m/>
    <m/>
    <x v="1"/>
    <s v="Upstream"/>
    <s v="IOD"/>
    <x v="3"/>
    <x v="4"/>
  </r>
  <r>
    <s v="M&amp;G Fibras"/>
    <s v="M&amp;G Fibras"/>
    <s v="Intermediate"/>
    <s v="NA"/>
    <m/>
    <m/>
    <m/>
    <m/>
    <n v="8.5397949303542789E-2"/>
    <m/>
    <m/>
    <m/>
    <m/>
    <m/>
    <m/>
    <m/>
    <m/>
    <m/>
    <m/>
    <m/>
    <m/>
    <m/>
    <m/>
    <m/>
    <m/>
    <m/>
    <m/>
    <m/>
    <n v="8.5397949303542789E-2"/>
    <m/>
    <m/>
    <x v="1"/>
    <s v="Intermediate"/>
    <s v="IOD"/>
    <x v="3"/>
    <x v="4"/>
  </r>
  <r>
    <s v="Recognition of the effects determined for the final and unappealable decision from the Supreme Court regarding Company's lawsuit regarding the exclusion of ICMS in the PIS and COFINS calculation basis"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m/>
    <x v="1"/>
    <m/>
    <s v="Integrated PET"/>
    <x v="1"/>
    <x v="4"/>
  </r>
  <r>
    <s v="Depreciation related to Extraordinary OGPEUR"/>
    <s v="OGPEUR"/>
    <s v="PET Necessity"/>
    <s v="EMEA"/>
    <n v="0.12684305346549418"/>
    <n v="0.13267295123711403"/>
    <n v="0.20312963034548659"/>
    <n v="0.57388644250852394"/>
    <n v="1.6636031700396254E-2"/>
    <n v="2.9944223848487436E-2"/>
    <n v="3.0937370390034417E-2"/>
    <n v="3.2975608571812393E-2"/>
    <n v="3.298585065515993E-2"/>
    <n v="3.4547444527490152E-2"/>
    <n v="3.3463567211196484E-2"/>
    <n v="3.2627192745763055E-2"/>
    <n v="3.2034746752664343E-2"/>
    <n v="3.1710287909689328E-2"/>
    <n v="1.639270318879511"/>
    <n v="0.84904635780853255"/>
    <n v="-2.3168973342522463"/>
    <n v="6.5448335384473921E-2"/>
    <n v="0.11913880101678842"/>
    <n v="0.25941123891368534"/>
    <n v="0.12988806719357626"/>
    <n v="4.2550000000000001E-3"/>
    <n v="4.2171542736207952E-3"/>
    <n v="4.14826289775686E-3"/>
    <n v="4.0156145290185987E-3"/>
    <n v="3.941620767441931E-3"/>
    <m/>
    <x v="1"/>
    <m/>
    <s v="Integrated PET"/>
    <x v="1"/>
    <x v="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.17652224651817974"/>
    <n v="0.67025555349297683"/>
    <n v="1.3616744955207247"/>
    <n v="1.4581821900844594"/>
    <n v="0"/>
    <n v="-4.4835640631231126E-2"/>
    <n v="4.6045914124224506E-2"/>
    <n v="-4.5612550532841571E-2"/>
    <n v="0.22092452355802794"/>
    <n v="1.0367063806582925E-2"/>
    <n v="-6.9375544897404953E-2"/>
    <n v="0.103073673942123"/>
    <n v="0.62619036064167588"/>
    <n v="1.9969703710730258E-2"/>
    <n v="-4.0246226536507612E-2"/>
    <n v="1.0600512170183247"/>
    <n v="0.32189980132817725"/>
    <n v="0.65791871114165623"/>
    <n v="5.1725718831815808E-3"/>
    <n v="0.78541698954146655"/>
    <n v="9.6739175181550507E-3"/>
    <m/>
    <m/>
    <m/>
    <m/>
    <m/>
    <m/>
    <x v="1"/>
    <m/>
    <m/>
    <x v="0"/>
    <x v="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73">
  <r>
    <s v="Impairment loss of PPE"/>
    <m/>
    <m/>
    <m/>
    <n v="-12.601237877769677"/>
    <n v="-1.5413164934100601"/>
    <n v="-12.052033244687294"/>
    <n v="-19.970523703703719"/>
    <n v="-9.0635900564949559"/>
    <n v="0"/>
    <n v="-0.45035514323010473"/>
    <n v="-2.3902456934053644"/>
    <n v="-9.7606370411342063"/>
    <n v="0"/>
    <n v="0"/>
    <n v="0"/>
    <n v="-1.5413164934100601"/>
    <n v="0"/>
    <n v="0.25"/>
    <n v="0.36"/>
    <n v="-12.662033244687294"/>
    <n v="0"/>
    <n v="0"/>
    <n v="-8.5"/>
    <n v="-11.470523703703719"/>
    <n v="-5.1142089999999998"/>
    <n v="-0.96509400000000056"/>
    <n v="-0.17238299999999995"/>
    <n v="-2.8119040564949551"/>
    <n v="-0.20036823000000001"/>
    <n v="-8.4984167500000005"/>
    <m/>
    <x v="0"/>
    <m/>
    <m/>
    <x v="0"/>
    <x v="0"/>
  </r>
  <r>
    <s v="Impairment Loss on PPE "/>
    <s v="IRPW"/>
    <s v="PET Necessity"/>
    <s v="EMEA"/>
    <n v="-2.4069545686240699"/>
    <n v="0"/>
    <n v="0"/>
    <n v="0"/>
    <n v="0"/>
    <n v="0"/>
    <n v="0"/>
    <n v="-2.384357091196847"/>
    <n v="-2.2597477427222845E-2"/>
    <m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Loss on PPE (Plant is mothballed)"/>
    <s v="PT_IPII"/>
    <s v="Polyester HVA"/>
    <s v="Asia"/>
    <n v="-9.7337155646814502"/>
    <n v="0"/>
    <n v="0"/>
    <n v="0"/>
    <n v="0"/>
    <n v="0"/>
    <n v="0"/>
    <n v="0"/>
    <n v="-9.7337155646814502"/>
    <m/>
    <m/>
    <m/>
    <m/>
    <m/>
    <m/>
    <m/>
    <m/>
    <m/>
    <m/>
    <m/>
    <m/>
    <m/>
    <m/>
    <m/>
    <m/>
    <m/>
    <m/>
    <m/>
    <x v="1"/>
    <s v="Lifestyle"/>
    <s v="Fibers"/>
    <x v="2"/>
    <x v="1"/>
  </r>
  <r>
    <s v="Impairment Loss on PPE "/>
    <s v="IRPL_PET"/>
    <s v="PET Necessity"/>
    <s v="Asia"/>
    <n v="-0.46056774446415627"/>
    <n v="0"/>
    <n v="0"/>
    <n v="0"/>
    <n v="0"/>
    <n v="0"/>
    <n v="-0.45035514323010473"/>
    <n v="-5.8886022085173351E-3"/>
    <n v="-4.3239990255342087E-3"/>
    <m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of Barkan site "/>
    <s v="AVGOL"/>
    <s v="Polyester HVA"/>
    <s v="EMEA"/>
    <n v="0"/>
    <n v="-1.5413164934100601"/>
    <n v="-4.8839999999999995E-2"/>
    <n v="-3.5595237037037206"/>
    <n v="0"/>
    <m/>
    <m/>
    <m/>
    <m/>
    <m/>
    <m/>
    <m/>
    <n v="-1.5413164934100601"/>
    <m/>
    <n v="0.25"/>
    <n v="0.36"/>
    <n v="-0.65883999999999998"/>
    <m/>
    <m/>
    <m/>
    <n v="-3.5595237037037206"/>
    <m/>
    <m/>
    <m/>
    <m/>
    <m/>
    <m/>
    <m/>
    <x v="1"/>
    <s v="Hygiene"/>
    <s v="Fibers"/>
    <x v="2"/>
    <x v="1"/>
  </r>
  <r>
    <s v="Impairment loss setup on PPE "/>
    <s v="Durafiber"/>
    <s v="Polyester HVA"/>
    <s v="NA"/>
    <n v="0"/>
    <n v="0"/>
    <n v="-7"/>
    <n v="0"/>
    <n v="0"/>
    <m/>
    <m/>
    <m/>
    <m/>
    <m/>
    <m/>
    <m/>
    <m/>
    <m/>
    <m/>
    <m/>
    <n v="-7"/>
    <m/>
    <m/>
    <m/>
    <m/>
    <m/>
    <m/>
    <m/>
    <m/>
    <m/>
    <m/>
    <m/>
    <x v="1"/>
    <s v="Mobility"/>
    <s v="Fibers"/>
    <x v="2"/>
    <x v="1"/>
  </r>
  <r>
    <s v="Impairment loss setup on PPE "/>
    <s v="GLLV"/>
    <s v="Polyester HVA"/>
    <s v="EMEA"/>
    <n v="0"/>
    <n v="0"/>
    <n v="-5.0031932446872949"/>
    <n v="0"/>
    <n v="0"/>
    <m/>
    <m/>
    <m/>
    <m/>
    <m/>
    <m/>
    <m/>
    <m/>
    <m/>
    <m/>
    <m/>
    <n v="-5.0031932446872949"/>
    <m/>
    <m/>
    <m/>
    <m/>
    <m/>
    <m/>
    <m/>
    <m/>
    <m/>
    <m/>
    <m/>
    <x v="1"/>
    <s v="Mobility"/>
    <s v="Fibers"/>
    <x v="2"/>
    <x v="1"/>
  </r>
  <r>
    <s v="Impairment loss related to a lightning strike"/>
    <s v="IVOLEFINUSA"/>
    <s v="Upstream"/>
    <s v="NA"/>
    <m/>
    <m/>
    <m/>
    <n v="-15.149999999999999"/>
    <n v="-6.7441204599999995"/>
    <m/>
    <m/>
    <m/>
    <m/>
    <m/>
    <m/>
    <m/>
    <m/>
    <m/>
    <m/>
    <m/>
    <m/>
    <n v="0"/>
    <n v="0"/>
    <n v="-8.5"/>
    <n v="-6.6499999999999995"/>
    <n v="-5.1142089999999998"/>
    <n v="-0.96509400000000056"/>
    <n v="-0.17238299999999995"/>
    <n v="-0.49243445999999924"/>
    <n v="-0.20036823000000001"/>
    <n v="-8.4984167500000005"/>
    <m/>
    <x v="1"/>
    <s v="Upstream"/>
    <s v="IOD"/>
    <x v="3"/>
    <x v="1"/>
  </r>
  <r>
    <s v="Impairment loss ralated to write-down of government grant asstes"/>
    <s v="IVCCH"/>
    <s v="PET Necessity"/>
    <s v="NA"/>
    <n v="0"/>
    <n v="0"/>
    <n v="0"/>
    <n v="-1.2609999999999999"/>
    <n v="0"/>
    <m/>
    <m/>
    <m/>
    <m/>
    <m/>
    <m/>
    <m/>
    <m/>
    <m/>
    <m/>
    <m/>
    <m/>
    <m/>
    <m/>
    <m/>
    <n v="-1.2609999999999999"/>
    <m/>
    <m/>
    <m/>
    <m/>
    <m/>
    <m/>
    <m/>
    <x v="1"/>
    <m/>
    <s v="Integrated PET"/>
    <x v="1"/>
    <x v="1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n v="0"/>
    <m/>
    <m/>
    <m/>
    <x v="1"/>
    <s v="Lifestyle"/>
    <s v="Fibers"/>
    <x v="2"/>
    <x v="1"/>
  </r>
  <r>
    <s v="Impairment Loss on PPE (Machines that are no longer in use of FDY, DTY)"/>
    <s v="IPI_NPK"/>
    <s v="Polyester Necessity"/>
    <s v="Asia"/>
    <m/>
    <m/>
    <m/>
    <m/>
    <n v="-2.3194695964949559"/>
    <m/>
    <m/>
    <m/>
    <m/>
    <m/>
    <m/>
    <m/>
    <m/>
    <m/>
    <m/>
    <m/>
    <m/>
    <m/>
    <m/>
    <m/>
    <m/>
    <m/>
    <m/>
    <m/>
    <n v="-2.3194695964949559"/>
    <m/>
    <m/>
    <m/>
    <x v="1"/>
    <s v="Lifestyle"/>
    <s v="Fibers"/>
    <x v="2"/>
    <x v="1"/>
  </r>
  <r>
    <s v="Impairment Loss on PPE "/>
    <s v="AVGOL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s v="Hygiene"/>
    <s v="Fibers"/>
    <x v="2"/>
    <x v="1"/>
  </r>
  <r>
    <m/>
    <s v="ISPTE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0"/>
    <m/>
    <m/>
    <x v="0"/>
    <x v="0"/>
  </r>
  <r>
    <m/>
    <s v="INDONLBV(EUR)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 on bargain"/>
    <m/>
    <m/>
    <m/>
    <n v="108.23334128550741"/>
    <n v="59.664839773969391"/>
    <n v="25.946228179199522"/>
    <n v="57.723034250033557"/>
    <n v="0"/>
    <n v="0"/>
    <n v="0"/>
    <n v="6.1699855264941172"/>
    <n v="102.06335575901329"/>
    <n v="0"/>
    <n v="28.192919286616387"/>
    <n v="-0.50380031411574655"/>
    <n v="31.975720801468757"/>
    <n v="25.796524980074309"/>
    <n v="-0.31309168348906657"/>
    <n v="0.25133100536132047"/>
    <n v="0.21146387725295779"/>
    <n v="58.16385634599709"/>
    <n v="-0.60606485730859105"/>
    <n v="-0.23845837113364884"/>
    <n v="0.40370113247871031"/>
    <n v="0"/>
    <n v="0"/>
    <n v="0"/>
    <n v="0"/>
    <n v="0"/>
    <n v="0"/>
    <m/>
    <x v="0"/>
    <m/>
    <m/>
    <x v="0"/>
    <x v="0"/>
  </r>
  <r>
    <s v="Durafiber"/>
    <m/>
    <s v="Polyester HVA"/>
    <s v="NA"/>
    <n v="6.1267643559816296"/>
    <n v="0"/>
    <n v="0"/>
    <n v="0"/>
    <n v="0"/>
    <n v="0"/>
    <n v="0"/>
    <n v="6.1699855264941172"/>
    <n v="-4.3221170512487639E-2"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GLLV"/>
    <m/>
    <s v="Polyester HVA"/>
    <s v="EMEA"/>
    <n v="17.163731270415813"/>
    <n v="0"/>
    <n v="0"/>
    <n v="0"/>
    <n v="0"/>
    <n v="0"/>
    <n v="0"/>
    <n v="0"/>
    <n v="17.163731270415813"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WBRF"/>
    <m/>
    <s v="Polyester HVA"/>
    <s v="NA"/>
    <n v="0.57534727596409441"/>
    <n v="0"/>
    <n v="0"/>
    <n v="0"/>
    <n v="0"/>
    <n v="0"/>
    <n v="0"/>
    <n v="0"/>
    <n v="0.57534727596409441"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IVPPTA"/>
    <m/>
    <s v="PTA"/>
    <s v="EMEA"/>
    <n v="71.718456813468734"/>
    <n v="0"/>
    <n v="0"/>
    <n v="0"/>
    <n v="0"/>
    <n v="0"/>
    <n v="0"/>
    <n v="0"/>
    <n v="71.718456813468734"/>
    <m/>
    <m/>
    <m/>
    <m/>
    <m/>
    <m/>
    <m/>
    <m/>
    <m/>
    <m/>
    <m/>
    <m/>
    <m/>
    <m/>
    <m/>
    <m/>
    <m/>
    <m/>
    <m/>
    <x v="1"/>
    <m/>
    <s v="Integrated PET"/>
    <x v="1"/>
    <x v="2"/>
  </r>
  <r>
    <s v="IVPUTL"/>
    <m/>
    <s v="PTA"/>
    <s v="EMEA"/>
    <n v="12.649041569677133"/>
    <n v="0"/>
    <n v="0"/>
    <n v="0"/>
    <n v="0"/>
    <n v="0"/>
    <n v="0"/>
    <n v="0"/>
    <n v="12.649041569677133"/>
    <m/>
    <m/>
    <m/>
    <m/>
    <m/>
    <m/>
    <m/>
    <m/>
    <m/>
    <m/>
    <m/>
    <m/>
    <m/>
    <m/>
    <m/>
    <m/>
    <m/>
    <m/>
    <m/>
    <x v="1"/>
    <m/>
    <s v="Integrated PET"/>
    <x v="1"/>
    <x v="2"/>
  </r>
  <r>
    <s v="EIPET"/>
    <m/>
    <s v="PET Necessity"/>
    <s v="Asia"/>
    <n v="0"/>
    <n v="27.539759834645871"/>
    <n v="0"/>
    <n v="0"/>
    <n v="0"/>
    <m/>
    <m/>
    <m/>
    <m/>
    <m/>
    <n v="28.192919286616387"/>
    <n v="-0.51176477232925599"/>
    <n v="-0.14139467964125796"/>
    <m/>
    <m/>
    <m/>
    <m/>
    <m/>
    <m/>
    <m/>
    <m/>
    <m/>
    <m/>
    <m/>
    <m/>
    <m/>
    <m/>
    <m/>
    <x v="1"/>
    <m/>
    <s v="Integrated PET"/>
    <x v="1"/>
    <x v="2"/>
  </r>
  <r>
    <s v="SOREPLA"/>
    <m/>
    <s v="Polyester Recycling"/>
    <s v="EMEA"/>
    <n v="0"/>
    <n v="0.16233827321923153"/>
    <n v="0"/>
    <n v="0"/>
    <n v="0"/>
    <m/>
    <m/>
    <m/>
    <m/>
    <m/>
    <m/>
    <n v="7.9644582135093862E-3"/>
    <n v="0.15437381500572214"/>
    <m/>
    <m/>
    <m/>
    <m/>
    <m/>
    <m/>
    <m/>
    <m/>
    <m/>
    <m/>
    <m/>
    <m/>
    <m/>
    <m/>
    <m/>
    <x v="1"/>
    <m/>
    <s v="Integrated PET"/>
    <x v="1"/>
    <x v="2"/>
  </r>
  <r>
    <s v="Schoeller"/>
    <m/>
    <s v="Wool"/>
    <s v="EMEA"/>
    <n v="0"/>
    <n v="12.078900944060361"/>
    <n v="0"/>
    <n v="0"/>
    <n v="0"/>
    <m/>
    <m/>
    <m/>
    <m/>
    <m/>
    <m/>
    <m/>
    <n v="12.078900944060361"/>
    <m/>
    <m/>
    <m/>
    <m/>
    <m/>
    <m/>
    <m/>
    <m/>
    <m/>
    <m/>
    <m/>
    <m/>
    <m/>
    <m/>
    <m/>
    <x v="1"/>
    <s v="Lifestyle"/>
    <s v="Fibers"/>
    <x v="2"/>
    <x v="2"/>
  </r>
  <r>
    <s v="Kordarna"/>
    <m/>
    <s v="Polyester HVA"/>
    <s v="EMEA"/>
    <n v="0"/>
    <n v="19.883840722043931"/>
    <n v="0"/>
    <n v="0"/>
    <n v="0"/>
    <m/>
    <m/>
    <m/>
    <m/>
    <m/>
    <m/>
    <m/>
    <n v="19.883840722043931"/>
    <m/>
    <m/>
    <m/>
    <m/>
    <m/>
    <m/>
    <m/>
    <m/>
    <m/>
    <m/>
    <m/>
    <m/>
    <m/>
    <m/>
    <m/>
    <x v="1"/>
    <s v="Mobility"/>
    <s v="Fibers"/>
    <x v="2"/>
    <x v="2"/>
  </r>
  <r>
    <s v="IVPG (Invista Germany)"/>
    <m/>
    <s v="PET HVA"/>
    <s v="EMEA"/>
    <n v="0"/>
    <n v="0"/>
    <n v="5.9251357835065317"/>
    <n v="0"/>
    <n v="0"/>
    <m/>
    <m/>
    <m/>
    <m/>
    <m/>
    <m/>
    <m/>
    <m/>
    <n v="5.816598694684374"/>
    <n v="2.8522663123989479E-3"/>
    <n v="5.7394482225623912E-2"/>
    <n v="4.8290340284135196E-2"/>
    <m/>
    <m/>
    <m/>
    <m/>
    <m/>
    <m/>
    <m/>
    <m/>
    <m/>
    <m/>
    <m/>
    <x v="1"/>
    <m/>
    <s v="SpChem"/>
    <x v="1"/>
    <x v="2"/>
  </r>
  <r>
    <s v="M&amp;G Fibras"/>
    <m/>
    <s v="Polyester HVA"/>
    <s v="NA"/>
    <n v="0"/>
    <n v="0"/>
    <n v="3.6860475908468939"/>
    <n v="0"/>
    <n v="0"/>
    <m/>
    <m/>
    <m/>
    <m/>
    <m/>
    <m/>
    <m/>
    <m/>
    <n v="3.9441080754791065"/>
    <n v="-0.32380738060324826"/>
    <n v="3.5705307312491351E-2"/>
    <n v="3.0041588658544234E-2"/>
    <m/>
    <m/>
    <m/>
    <m/>
    <m/>
    <m/>
    <m/>
    <m/>
    <m/>
    <m/>
    <m/>
    <x v="1"/>
    <s v="Lifestyle"/>
    <s v="Fibers"/>
    <x v="2"/>
    <x v="2"/>
  </r>
  <r>
    <s v="UTT"/>
    <m/>
    <s v="Polyester HVA"/>
    <s v="EMEA"/>
    <n v="0"/>
    <n v="0"/>
    <n v="16.335044804846095"/>
    <n v="0"/>
    <n v="0"/>
    <m/>
    <m/>
    <m/>
    <m/>
    <m/>
    <m/>
    <m/>
    <m/>
    <n v="16.035818209910829"/>
    <n v="7.8634308017827576E-3"/>
    <n v="0.15823121582320518"/>
    <n v="0.13313194831027836"/>
    <m/>
    <m/>
    <m/>
    <m/>
    <m/>
    <m/>
    <m/>
    <m/>
    <m/>
    <m/>
    <m/>
    <x v="1"/>
    <s v="Mobility"/>
    <s v="Fibers"/>
    <x v="2"/>
    <x v="2"/>
  </r>
  <r>
    <s v="IVHAUSA"/>
    <m/>
    <s v="Downstream"/>
    <s v="Asia"/>
    <n v="0"/>
    <n v="0"/>
    <n v="0"/>
    <n v="0"/>
    <n v="0"/>
    <m/>
    <m/>
    <m/>
    <m/>
    <m/>
    <m/>
    <m/>
    <m/>
    <m/>
    <m/>
    <m/>
    <m/>
    <n v="0"/>
    <n v="0"/>
    <n v="0"/>
    <n v="0"/>
    <m/>
    <m/>
    <m/>
    <m/>
    <m/>
    <m/>
    <m/>
    <x v="1"/>
    <s v="Downstream"/>
    <s v="IOD"/>
    <x v="3"/>
    <x v="2"/>
  </r>
  <r>
    <s v="IVOXUS"/>
    <m/>
    <s v="Downstream"/>
    <s v="NA"/>
    <n v="0"/>
    <n v="0"/>
    <n v="0"/>
    <n v="57.596180870966407"/>
    <n v="0"/>
    <m/>
    <m/>
    <m/>
    <m/>
    <m/>
    <m/>
    <m/>
    <m/>
    <m/>
    <m/>
    <m/>
    <m/>
    <n v="58.03696282281394"/>
    <n v="-0.60477404042191552"/>
    <n v="-0.2388218616303277"/>
    <n v="0.40281395020470967"/>
    <m/>
    <m/>
    <m/>
    <m/>
    <m/>
    <m/>
    <m/>
    <x v="1"/>
    <s v="Downstream"/>
    <s v="IOD"/>
    <x v="3"/>
    <x v="2"/>
  </r>
  <r>
    <s v="IVOAPL"/>
    <m/>
    <s v="Downstream"/>
    <s v="Asia"/>
    <n v="0"/>
    <n v="0"/>
    <n v="0"/>
    <n v="0.12685337906715155"/>
    <n v="0"/>
    <m/>
    <m/>
    <m/>
    <m/>
    <m/>
    <m/>
    <m/>
    <m/>
    <m/>
    <m/>
    <m/>
    <m/>
    <n v="0.12689352318314764"/>
    <n v="-1.2908168866755665E-3"/>
    <n v="3.634904966788588E-4"/>
    <n v="8.8718227400061411E-4"/>
    <m/>
    <m/>
    <m/>
    <m/>
    <m/>
    <m/>
    <m/>
    <x v="1"/>
    <s v="Downstream"/>
    <s v="IOD"/>
    <x v="3"/>
    <x v="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/(Loss) on disposal PPE"/>
    <m/>
    <m/>
    <m/>
    <n v="-0.17652224651817974"/>
    <n v="0.20051358208031678"/>
    <n v="5.8318194116964941"/>
    <n v="1.0502534080668768"/>
    <n v="-1.5997163166321968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6.0737402962892695"/>
    <n v="0.32022977552571952"/>
    <n v="-0.60964851579156409"/>
    <n v="4.7497855673069189E-2"/>
    <n v="2.2152252785014464E-2"/>
    <n v="-1.8640150269589689E-2"/>
    <n v="-0.77622120138639561"/>
    <n v="1.8229625069378477"/>
    <n v="0.14670377064408849"/>
    <n v="-0.50195617095007949"/>
    <n v="-0.49517935342906416"/>
    <n v="-0.74928456289714174"/>
    <n v="0.67279340223508"/>
    <n v="2.8640920797771336"/>
    <m/>
    <x v="0"/>
    <m/>
    <m/>
    <x v="0"/>
    <x v="0"/>
  </r>
  <r>
    <s v="AURIGA"/>
    <m/>
    <s v="PET HVA"/>
    <s v="NA"/>
    <n v="0"/>
    <n v="0"/>
    <n v="6.2495154499999996"/>
    <n v="1.3445363800000001"/>
    <n v="0"/>
    <m/>
    <m/>
    <m/>
    <m/>
    <m/>
    <m/>
    <m/>
    <m/>
    <n v="6.0937099999999997"/>
    <m/>
    <n v="2.3875450000000187E-2"/>
    <n v="0.13192999999999999"/>
    <m/>
    <m/>
    <m/>
    <n v="1.3445363800000001"/>
    <m/>
    <m/>
    <m/>
    <m/>
    <m/>
    <m/>
    <m/>
    <x v="1"/>
    <m/>
    <s v="SpChem"/>
    <x v="1"/>
    <x v="3"/>
  </r>
  <r>
    <s v="AVGOL"/>
    <m/>
    <s v="Polyester HVA"/>
    <s v="EMEA"/>
    <n v="0"/>
    <n v="0"/>
    <n v="0"/>
    <n v="0"/>
    <n v="-0.37399999999999994"/>
    <m/>
    <m/>
    <m/>
    <m/>
    <m/>
    <m/>
    <m/>
    <m/>
    <m/>
    <m/>
    <m/>
    <m/>
    <m/>
    <m/>
    <m/>
    <m/>
    <n v="0.16500000000000001"/>
    <n v="-0.41900000000000004"/>
    <n v="-7.5999999999999984E-2"/>
    <n v="-4.3999999999999984E-2"/>
    <n v="-2E-3"/>
    <n v="-0.03"/>
    <m/>
    <x v="1"/>
    <s v="Hygiene"/>
    <s v="Fibers"/>
    <x v="2"/>
    <x v="3"/>
  </r>
  <r>
    <s v="Bevpak"/>
    <m/>
    <s v="Packaging"/>
    <s v="EMEA"/>
    <n v="0"/>
    <n v="0"/>
    <n v="0"/>
    <n v="0"/>
    <n v="0.21283582504415641"/>
    <m/>
    <m/>
    <m/>
    <m/>
    <m/>
    <m/>
    <m/>
    <m/>
    <m/>
    <m/>
    <m/>
    <m/>
    <m/>
    <m/>
    <m/>
    <m/>
    <n v="0"/>
    <n v="-4.3516779361578228E-4"/>
    <n v="1.8638809594572988E-6"/>
    <n v="0.21326912895681274"/>
    <m/>
    <m/>
    <m/>
    <x v="1"/>
    <m/>
    <s v="Integrated PET"/>
    <x v="1"/>
    <x v="3"/>
  </r>
  <r>
    <s v="DPGL"/>
    <m/>
    <s v="PET Necessity"/>
    <s v="Asia"/>
    <n v="0"/>
    <n v="0"/>
    <n v="0"/>
    <n v="0"/>
    <n v="-0.31923286153576919"/>
    <m/>
    <m/>
    <m/>
    <m/>
    <m/>
    <m/>
    <m/>
    <m/>
    <m/>
    <m/>
    <m/>
    <m/>
    <m/>
    <m/>
    <m/>
    <m/>
    <n v="-0.32429802017859499"/>
    <n v="1.5963609062076833E-3"/>
    <n v="1.9854324697287651E-3"/>
    <n v="1.4833652668893582E-3"/>
    <n v="1.6021086490687453E-2"/>
    <n v="2.7302741227592693E-3"/>
    <m/>
    <x v="1"/>
    <m/>
    <s v="Integrated PET"/>
    <x v="1"/>
    <x v="3"/>
  </r>
  <r>
    <s v="Durafiber"/>
    <m/>
    <s v="Polyester HVA"/>
    <s v="NA"/>
    <n v="0"/>
    <n v="0"/>
    <n v="0"/>
    <n v="0"/>
    <n v="1.4469999999999999E-3"/>
    <m/>
    <m/>
    <m/>
    <m/>
    <m/>
    <m/>
    <m/>
    <m/>
    <m/>
    <m/>
    <m/>
    <m/>
    <m/>
    <m/>
    <m/>
    <m/>
    <n v="1.4471099999999999E-3"/>
    <n v="0"/>
    <n v="0"/>
    <n v="-1.0999999999999725E-7"/>
    <m/>
    <m/>
    <m/>
    <x v="1"/>
    <s v="Mobility"/>
    <s v="Fibers"/>
    <x v="2"/>
    <x v="3"/>
  </r>
  <r>
    <s v="GIVLP"/>
    <m/>
    <s v="PET HVA"/>
    <s v="Asia"/>
    <n v="0"/>
    <n v="0"/>
    <n v="0"/>
    <n v="0"/>
    <n v="-9.4702727499718725E-2"/>
    <m/>
    <m/>
    <m/>
    <m/>
    <m/>
    <m/>
    <m/>
    <m/>
    <m/>
    <m/>
    <m/>
    <m/>
    <m/>
    <m/>
    <m/>
    <m/>
    <n v="-6.7601372606628809E-4"/>
    <n v="1.5265956144314965E-3"/>
    <n v="-1.020180464437259E-2"/>
    <n v="-8.5351504743711351E-2"/>
    <m/>
    <m/>
    <m/>
    <x v="1"/>
    <m/>
    <s v="SpChem"/>
    <x v="1"/>
    <x v="3"/>
  </r>
  <r>
    <s v="GIVLP"/>
    <m/>
    <s v="PET Necessity"/>
    <s v="Asia"/>
    <n v="0"/>
    <n v="0"/>
    <n v="0"/>
    <n v="0"/>
    <n v="-0.76462498699046233"/>
    <m/>
    <m/>
    <m/>
    <m/>
    <m/>
    <m/>
    <m/>
    <m/>
    <m/>
    <m/>
    <m/>
    <m/>
    <m/>
    <m/>
    <m/>
    <m/>
    <n v="-6.068791248580483E-3"/>
    <n v="1.2918923354424496E-2"/>
    <n v="-8.1626689405708913E-2"/>
    <n v="-0.68984842969059745"/>
    <m/>
    <m/>
    <m/>
    <x v="1"/>
    <m/>
    <s v="Integrated PET"/>
    <x v="1"/>
    <x v="3"/>
  </r>
  <r>
    <s v="Glanzstoff"/>
    <m/>
    <s v="Polyester HVA"/>
    <s v="EMEA"/>
    <n v="0"/>
    <n v="0"/>
    <n v="0"/>
    <n v="0"/>
    <n v="-0.10879359412017575"/>
    <m/>
    <m/>
    <m/>
    <m/>
    <m/>
    <m/>
    <m/>
    <m/>
    <m/>
    <m/>
    <m/>
    <m/>
    <m/>
    <m/>
    <m/>
    <m/>
    <n v="1.0763008454788916E-2"/>
    <n v="8.8904666158186665E-5"/>
    <n v="-2.784962583263044E-4"/>
    <n v="-0.11936701098279655"/>
    <n v="1.8683857791298615E-3"/>
    <n v="6.6125995324326677E-3"/>
    <m/>
    <x v="1"/>
    <s v="Mobility"/>
    <s v="Fibers"/>
    <x v="2"/>
    <x v="3"/>
  </r>
  <r>
    <s v="IPI NPK"/>
    <m/>
    <s v="Polyester Necessity"/>
    <s v="Asia"/>
    <n v="0"/>
    <n v="0"/>
    <n v="0"/>
    <n v="0"/>
    <n v="9.0610501381267264E-3"/>
    <m/>
    <m/>
    <m/>
    <m/>
    <m/>
    <m/>
    <m/>
    <m/>
    <m/>
    <m/>
    <m/>
    <m/>
    <m/>
    <m/>
    <m/>
    <m/>
    <n v="0"/>
    <n v="8.1650436905179244E-3"/>
    <n v="6.2009180456391866E-4"/>
    <n v="2.7591464304488333E-4"/>
    <n v="-8.8441347151199182E-3"/>
    <n v="4.2588745755169034E-3"/>
    <m/>
    <x v="1"/>
    <s v="Lifestyle"/>
    <s v="Fibers"/>
    <x v="2"/>
    <x v="3"/>
  </r>
  <r>
    <s v="IRH"/>
    <m/>
    <s v="Wool"/>
    <s v="Asia"/>
    <n v="0"/>
    <n v="0"/>
    <n v="0"/>
    <n v="0"/>
    <n v="3.2087322966537078E-3"/>
    <m/>
    <m/>
    <m/>
    <m/>
    <m/>
    <m/>
    <m/>
    <m/>
    <m/>
    <m/>
    <m/>
    <m/>
    <m/>
    <m/>
    <m/>
    <m/>
    <n v="3.0470784365509043E-4"/>
    <n v="-5.099630097396893E-6"/>
    <n v="-6.9220306948248548E-6"/>
    <n v="2.916046113790839E-3"/>
    <m/>
    <n v="6.9281109707569028E-5"/>
    <m/>
    <x v="1"/>
    <s v="Lifestyle"/>
    <s v="Fibers"/>
    <x v="2"/>
    <x v="3"/>
  </r>
  <r>
    <s v="IRPL_PET"/>
    <m/>
    <s v="PET Necessity"/>
    <s v="Asia"/>
    <n v="0"/>
    <n v="0"/>
    <n v="0"/>
    <n v="0"/>
    <n v="-4.4023300291253637E-4"/>
    <m/>
    <m/>
    <m/>
    <m/>
    <m/>
    <m/>
    <m/>
    <m/>
    <m/>
    <m/>
    <m/>
    <m/>
    <m/>
    <m/>
    <m/>
    <m/>
    <n v="0"/>
    <n v="-4.5726638881314998E-4"/>
    <n v="1.0564503360876055E-5"/>
    <n v="6.4688825397375585E-6"/>
    <m/>
    <n v="9.1166687126751703E-2"/>
    <m/>
    <x v="1"/>
    <m/>
    <s v="Integrated PET"/>
    <x v="1"/>
    <x v="3"/>
  </r>
  <r>
    <s v="IRPPEUR"/>
    <m/>
    <s v="PET Necessity"/>
    <s v="EMEA"/>
    <n v="0"/>
    <n v="0"/>
    <n v="0"/>
    <n v="0"/>
    <n v="2.4853038912986414E-4"/>
    <m/>
    <m/>
    <m/>
    <m/>
    <m/>
    <m/>
    <m/>
    <m/>
    <m/>
    <m/>
    <m/>
    <m/>
    <m/>
    <m/>
    <m/>
    <m/>
    <n v="2.5335068433909939E-4"/>
    <n v="3.1749540852291092E-8"/>
    <n v="-1.9676308916398368E-6"/>
    <n v="-2.8844138584477102E-6"/>
    <n v="0.12141185715576548"/>
    <n v="-3.0093580907617351E-3"/>
    <m/>
    <x v="1"/>
    <m/>
    <s v="Integrated PET"/>
    <x v="1"/>
    <x v="3"/>
  </r>
  <r>
    <s v="IRPTA"/>
    <m/>
    <s v="PTA"/>
    <s v="Asia"/>
    <n v="0"/>
    <n v="0"/>
    <n v="0"/>
    <n v="0"/>
    <n v="7.0094004300053749E-3"/>
    <m/>
    <m/>
    <m/>
    <m/>
    <m/>
    <m/>
    <m/>
    <m/>
    <m/>
    <m/>
    <m/>
    <m/>
    <m/>
    <m/>
    <m/>
    <m/>
    <n v="0"/>
    <n v="7.2806064088082167E-3"/>
    <n v="-1.6820827586892795E-4"/>
    <n v="-1.0299770293391384E-4"/>
    <n v="9.0481246390047257E-4"/>
    <n v="-1.759764486844223E-5"/>
    <m/>
    <x v="1"/>
    <m/>
    <s v="Integrated PET"/>
    <x v="1"/>
    <x v="3"/>
  </r>
  <r>
    <s v="IRSL"/>
    <m/>
    <s v="Polyester Necessity"/>
    <s v="Asia"/>
    <n v="0"/>
    <n v="0"/>
    <n v="0"/>
    <n v="0"/>
    <n v="-5.6728355735696694E-3"/>
    <m/>
    <m/>
    <m/>
    <m/>
    <m/>
    <m/>
    <m/>
    <m/>
    <m/>
    <m/>
    <m/>
    <m/>
    <m/>
    <m/>
    <m/>
    <m/>
    <n v="-1.1950327231612307E-3"/>
    <n v="5.8432049903900645E-6"/>
    <n v="-4.5085114770029595E-3"/>
    <n v="2.486542160413073E-5"/>
    <n v="1.0663388325496018E-2"/>
    <n v="6.0627649984678872E-2"/>
    <m/>
    <x v="1"/>
    <s v="Lifestyle"/>
    <s v="Fibers"/>
    <x v="2"/>
    <x v="3"/>
  </r>
  <r>
    <s v="IVBRZ"/>
    <m/>
    <s v="PET Necessity"/>
    <s v="NA"/>
    <n v="0"/>
    <n v="0"/>
    <n v="0"/>
    <n v="0"/>
    <n v="1.3505074881376035E-2"/>
    <m/>
    <m/>
    <m/>
    <m/>
    <m/>
    <m/>
    <m/>
    <m/>
    <m/>
    <m/>
    <m/>
    <m/>
    <m/>
    <m/>
    <m/>
    <m/>
    <n v="1.3288816341418933E-2"/>
    <n v="2.3957817017615686E-4"/>
    <n v="1.3829341277749041E-4"/>
    <n v="-1.6161304299654525E-4"/>
    <m/>
    <n v="9.9782705449103035E-3"/>
    <m/>
    <x v="1"/>
    <m/>
    <s v="Integrated PET"/>
    <x v="1"/>
    <x v="3"/>
  </r>
  <r>
    <s v="IVGSLROH"/>
    <m/>
    <s v="Unallocable"/>
    <m/>
    <n v="0"/>
    <n v="0"/>
    <n v="0"/>
    <n v="0"/>
    <n v="3.8126226577832227E-3"/>
    <m/>
    <m/>
    <m/>
    <m/>
    <m/>
    <m/>
    <m/>
    <m/>
    <m/>
    <m/>
    <m/>
    <m/>
    <m/>
    <m/>
    <m/>
    <m/>
    <n v="2.9868249042651525E-4"/>
    <n v="7.6876787154341411E-5"/>
    <n v="2.506638958097507E-3"/>
    <n v="9.3042442210485889E-4"/>
    <n v="1.1582388269127835E-2"/>
    <n v="4.7943385323974772E-3"/>
    <m/>
    <x v="1"/>
    <m/>
    <s v="Holdings"/>
    <x v="4"/>
    <x v="3"/>
  </r>
  <r>
    <s v="IVLMEXICO"/>
    <m/>
    <s v="PET Necessity"/>
    <s v="NA"/>
    <n v="0"/>
    <n v="0"/>
    <n v="0"/>
    <n v="0"/>
    <n v="7.9965599999999998E-3"/>
    <m/>
    <m/>
    <m/>
    <m/>
    <m/>
    <m/>
    <m/>
    <m/>
    <m/>
    <m/>
    <m/>
    <m/>
    <m/>
    <m/>
    <m/>
    <m/>
    <n v="1.2041989999999999E-2"/>
    <n v="0"/>
    <n v="-4.0454299999999992E-3"/>
    <n v="0"/>
    <n v="-5.3892999999999996E-4"/>
    <n v="-2.3621043264517765E-6"/>
    <m/>
    <x v="1"/>
    <m/>
    <s v="Integrated PET"/>
    <x v="1"/>
    <x v="3"/>
  </r>
  <r>
    <s v="IVLMEXICOPF"/>
    <m/>
    <s v="Polyester HVA"/>
    <s v="NA"/>
    <n v="0"/>
    <n v="0"/>
    <n v="0"/>
    <n v="0"/>
    <n v="5.1380000000000002E-3"/>
    <m/>
    <m/>
    <m/>
    <m/>
    <m/>
    <m/>
    <m/>
    <m/>
    <m/>
    <m/>
    <m/>
    <m/>
    <m/>
    <m/>
    <m/>
    <m/>
    <n v="0"/>
    <n v="2.7676300000000001E-3"/>
    <n v="4.6736999999999994E-4"/>
    <n v="1.9030000000000002E-3"/>
    <m/>
    <n v="-0.13904456000000001"/>
    <m/>
    <x v="1"/>
    <s v="Mobility"/>
    <s v="Fibers"/>
    <x v="2"/>
    <x v="3"/>
  </r>
  <r>
    <s v="IVOAPL"/>
    <m/>
    <s v="Downstream"/>
    <s v="Asia"/>
    <n v="0"/>
    <n v="0"/>
    <n v="0"/>
    <n v="0"/>
    <n v="-5.2092873123414036E-3"/>
    <m/>
    <m/>
    <m/>
    <m/>
    <m/>
    <m/>
    <m/>
    <m/>
    <m/>
    <m/>
    <m/>
    <m/>
    <m/>
    <m/>
    <m/>
    <m/>
    <n v="-5.2741798164531884E-3"/>
    <n v="2.5788510411822729E-5"/>
    <n v="1.6270417158114128E-5"/>
    <n v="2.2833576541847998E-5"/>
    <m/>
    <m/>
    <m/>
    <x v="1"/>
    <s v="Downstream"/>
    <s v="IOD"/>
    <x v="3"/>
    <x v="3"/>
  </r>
  <r>
    <s v="IVOXUS"/>
    <m/>
    <s v="Upstream"/>
    <s v="NA"/>
    <n v="0"/>
    <n v="0"/>
    <n v="0"/>
    <n v="0"/>
    <n v="-0.13762406783505154"/>
    <m/>
    <m/>
    <m/>
    <m/>
    <m/>
    <m/>
    <m/>
    <m/>
    <m/>
    <m/>
    <m/>
    <m/>
    <m/>
    <m/>
    <m/>
    <m/>
    <n v="0"/>
    <n v="1.3016226926290594E-4"/>
    <n v="-0.13775423010431445"/>
    <n v="0"/>
    <m/>
    <m/>
    <m/>
    <x v="1"/>
    <s v="Upstream"/>
    <s v="IOD"/>
    <x v="3"/>
    <x v="3"/>
  </r>
  <r>
    <s v="IVOXUS"/>
    <m/>
    <s v="Intermediate"/>
    <s v="NA"/>
    <n v="0"/>
    <n v="0"/>
    <n v="0"/>
    <n v="0"/>
    <n v="-5.750558307909155E-3"/>
    <m/>
    <m/>
    <m/>
    <m/>
    <m/>
    <m/>
    <m/>
    <m/>
    <m/>
    <m/>
    <m/>
    <m/>
    <m/>
    <m/>
    <m/>
    <m/>
    <n v="0"/>
    <n v="-1.5238485806874251E-4"/>
    <n v="-5.5981734498404129E-3"/>
    <n v="0"/>
    <m/>
    <m/>
    <m/>
    <x v="1"/>
    <s v="Intermediate"/>
    <s v="IOD"/>
    <x v="3"/>
    <x v="3"/>
  </r>
  <r>
    <s v="IVOXUS"/>
    <m/>
    <s v="Downstream"/>
    <s v="NA"/>
    <n v="0"/>
    <n v="0"/>
    <n v="0"/>
    <n v="0"/>
    <n v="-0.11838095385703939"/>
    <m/>
    <m/>
    <m/>
    <m/>
    <m/>
    <m/>
    <m/>
    <m/>
    <m/>
    <m/>
    <m/>
    <m/>
    <m/>
    <m/>
    <m/>
    <m/>
    <n v="0"/>
    <n v="-0.26173335741162429"/>
    <n v="0.1433524035545849"/>
    <n v="0"/>
    <m/>
    <m/>
    <m/>
    <x v="1"/>
    <s v="Downstream"/>
    <s v="IOD"/>
    <x v="3"/>
    <x v="3"/>
  </r>
  <r>
    <s v="IVPG"/>
    <m/>
    <s v="PET HVA"/>
    <s v="EMEA"/>
    <n v="0"/>
    <n v="0"/>
    <n v="0"/>
    <n v="0"/>
    <n v="1.3864615794697433E-2"/>
    <m/>
    <m/>
    <m/>
    <m/>
    <m/>
    <m/>
    <m/>
    <m/>
    <m/>
    <m/>
    <m/>
    <m/>
    <m/>
    <m/>
    <m/>
    <m/>
    <n v="1.4134125068598968E-2"/>
    <n v="1.7712680841844297E-6"/>
    <n v="-1.0977172287426028E-4"/>
    <n v="-1.6150881911145866E-4"/>
    <m/>
    <m/>
    <m/>
    <x v="1"/>
    <m/>
    <s v="SpChem"/>
    <x v="1"/>
    <x v="3"/>
  </r>
  <r>
    <s v="IVPGL"/>
    <m/>
    <s v="Packaging"/>
    <s v="EMEA"/>
    <n v="0"/>
    <n v="0"/>
    <n v="0"/>
    <n v="0"/>
    <n v="0"/>
    <m/>
    <m/>
    <m/>
    <m/>
    <m/>
    <m/>
    <m/>
    <m/>
    <m/>
    <m/>
    <m/>
    <m/>
    <m/>
    <m/>
    <m/>
    <m/>
    <n v="0"/>
    <n v="-3.7700200226342792E-3"/>
    <n v="-7.4969901652003582E-2"/>
    <n v="7.8739921674637864E-2"/>
    <m/>
    <m/>
    <m/>
    <x v="1"/>
    <m/>
    <s v="Integrated PET"/>
    <x v="1"/>
    <x v="3"/>
  </r>
  <r>
    <s v="IVPPC"/>
    <m/>
    <s v="Packaging"/>
    <s v="Asia"/>
    <n v="0"/>
    <n v="0"/>
    <n v="0"/>
    <n v="0"/>
    <n v="0.11123834131676645"/>
    <m/>
    <m/>
    <m/>
    <m/>
    <m/>
    <m/>
    <m/>
    <m/>
    <m/>
    <m/>
    <m/>
    <m/>
    <m/>
    <m/>
    <m/>
    <m/>
    <n v="1.3825085831242572E-2"/>
    <n v="1.3856330442663864E-2"/>
    <n v="5.3422249188324278E-2"/>
    <n v="3.0134675854535733E-2"/>
    <n v="0.20200192631613961"/>
    <n v="4.6765613932939709E-2"/>
    <m/>
    <x v="1"/>
    <m/>
    <s v="Integrated PET"/>
    <x v="1"/>
    <x v="3"/>
  </r>
  <r>
    <s v="IVRBV"/>
    <m/>
    <s v="Polyester Recycling"/>
    <s v="EMEA"/>
    <n v="0"/>
    <n v="0"/>
    <n v="0"/>
    <n v="0"/>
    <n v="1.5914501062263279E-2"/>
    <m/>
    <m/>
    <m/>
    <m/>
    <m/>
    <m/>
    <m/>
    <m/>
    <m/>
    <m/>
    <m/>
    <m/>
    <m/>
    <m/>
    <m/>
    <m/>
    <n v="1.566124059157533E-2"/>
    <n v="1.9626439899181336E-6"/>
    <n v="-1.2163196191782022E-4"/>
    <n v="3.7292978861585072E-4"/>
    <m/>
    <m/>
    <m/>
    <x v="1"/>
    <m/>
    <s v="Integrated PET"/>
    <x v="1"/>
    <x v="3"/>
  </r>
  <r>
    <s v="MPETJV"/>
    <m/>
    <s v="PET Necessity"/>
    <s v="Asia"/>
    <n v="0"/>
    <n v="0"/>
    <n v="0"/>
    <n v="0"/>
    <n v="-3.0342472699658746E-3"/>
    <m/>
    <m/>
    <m/>
    <m/>
    <m/>
    <m/>
    <m/>
    <m/>
    <m/>
    <m/>
    <m/>
    <m/>
    <m/>
    <m/>
    <m/>
    <m/>
    <n v="-2.9996121088076057E-3"/>
    <n v="-1.4153325695568427E-5"/>
    <n v="-5.9781428403580909E-5"/>
    <n v="3.9299592940880441E-5"/>
    <n v="-5.3698564486230016E-5"/>
    <n v="6.6109228525861036E-7"/>
    <m/>
    <x v="1"/>
    <m/>
    <s v="Integrated PET"/>
    <x v="1"/>
    <x v="3"/>
  </r>
  <r>
    <s v="PFA"/>
    <m/>
    <s v="Polyester HVA"/>
    <s v="Asia"/>
    <n v="0"/>
    <n v="0"/>
    <n v="0"/>
    <n v="0"/>
    <n v="-0.29550331573519667"/>
    <m/>
    <m/>
    <m/>
    <m/>
    <m/>
    <m/>
    <m/>
    <m/>
    <m/>
    <m/>
    <m/>
    <m/>
    <m/>
    <m/>
    <m/>
    <m/>
    <n v="0"/>
    <n v="0.13235031507965567"/>
    <n v="-0.35590409712765131"/>
    <n v="-7.1949533687201028E-2"/>
    <m/>
    <m/>
    <m/>
    <x v="1"/>
    <s v="Mobility"/>
    <s v="Fibers"/>
    <x v="2"/>
    <x v="3"/>
  </r>
  <r>
    <s v="PHP"/>
    <m/>
    <s v="Polyester HVA"/>
    <s v="EMEA"/>
    <n v="0"/>
    <n v="0"/>
    <n v="0"/>
    <n v="0"/>
    <n v="-0.12197058427130339"/>
    <m/>
    <m/>
    <m/>
    <m/>
    <m/>
    <m/>
    <m/>
    <m/>
    <m/>
    <m/>
    <m/>
    <m/>
    <m/>
    <m/>
    <m/>
    <m/>
    <n v="-6.03521567436947E-3"/>
    <n v="-5.6185207969557879E-3"/>
    <n v="9.0496612306097124E-5"/>
    <n v="-0.11040734441228423"/>
    <m/>
    <n v="1.0933217096328452E-2"/>
    <m/>
    <x v="1"/>
    <s v="Mobility"/>
    <s v="Fibers"/>
    <x v="2"/>
    <x v="3"/>
  </r>
  <r>
    <s v="Polypet"/>
    <m/>
    <s v="PET Necessity"/>
    <s v="Asia"/>
    <n v="0"/>
    <n v="0"/>
    <n v="0"/>
    <n v="0"/>
    <n v="-2.5104689999999999E-2"/>
    <m/>
    <m/>
    <m/>
    <m/>
    <m/>
    <m/>
    <m/>
    <m/>
    <m/>
    <m/>
    <m/>
    <m/>
    <m/>
    <m/>
    <m/>
    <m/>
    <n v="-2.5104689999999999E-2"/>
    <n v="0"/>
    <n v="0"/>
    <n v="0"/>
    <m/>
    <m/>
    <m/>
    <x v="1"/>
    <m/>
    <s v="Integrated PET"/>
    <x v="1"/>
    <x v="3"/>
  </r>
  <r>
    <s v="POLYPLEX"/>
    <m/>
    <s v="PET Necessity"/>
    <s v="EMEA"/>
    <n v="0"/>
    <n v="0"/>
    <n v="0"/>
    <n v="0"/>
    <n v="-1.7319129114113926E-2"/>
    <m/>
    <m/>
    <m/>
    <m/>
    <m/>
    <m/>
    <m/>
    <m/>
    <m/>
    <m/>
    <m/>
    <m/>
    <m/>
    <m/>
    <m/>
    <m/>
    <n v="-1.7655036989964346E-2"/>
    <n v="-2.2125036670955778E-6"/>
    <n v="1.3711664630043988E-4"/>
    <n v="2.0100373321707554E-4"/>
    <m/>
    <n v="-3.4958961665510227E-2"/>
    <m/>
    <x v="1"/>
    <m/>
    <s v="Integrated PET"/>
    <x v="1"/>
    <x v="3"/>
  </r>
  <r>
    <s v="PT_IVI"/>
    <m/>
    <s v="PET Necessity"/>
    <s v="Asia"/>
    <n v="0"/>
    <n v="0"/>
    <n v="0"/>
    <n v="0"/>
    <n v="6.9208660000000003E-3"/>
    <m/>
    <m/>
    <m/>
    <m/>
    <m/>
    <m/>
    <m/>
    <m/>
    <m/>
    <m/>
    <m/>
    <m/>
    <m/>
    <m/>
    <m/>
    <m/>
    <n v="2.1300780000000001E-3"/>
    <n v="3.3865899999999997E-3"/>
    <n v="0"/>
    <n v="1.4041980000000006E-3"/>
    <n v="3.4736599999999999E-4"/>
    <n v="-3.442199999999999E-5"/>
    <m/>
    <x v="1"/>
    <m/>
    <s v="Integrated PET"/>
    <x v="1"/>
    <x v="3"/>
  </r>
  <r>
    <s v="PT_IVI"/>
    <m/>
    <s v="Polyester HVA"/>
    <s v="Asia"/>
    <n v="0"/>
    <n v="0"/>
    <n v="0"/>
    <n v="0"/>
    <n v="2.7683464000000001E-2"/>
    <m/>
    <m/>
    <m/>
    <m/>
    <m/>
    <m/>
    <m/>
    <m/>
    <m/>
    <m/>
    <m/>
    <m/>
    <m/>
    <m/>
    <m/>
    <m/>
    <n v="8.5203120000000004E-3"/>
    <n v="1.3546359999999999E-2"/>
    <n v="0"/>
    <n v="5.6167920000000024E-3"/>
    <n v="1.389464E-3"/>
    <n v="-1.3768799999999996E-4"/>
    <m/>
    <x v="1"/>
    <s v="Lifestyle"/>
    <s v="Fibers"/>
    <x v="2"/>
    <x v="3"/>
  </r>
  <r>
    <s v="PVPC"/>
    <m/>
    <s v="PET Recycling"/>
    <s v="Asia"/>
    <n v="0"/>
    <n v="0"/>
    <n v="0"/>
    <n v="0"/>
    <n v="0"/>
    <m/>
    <m/>
    <m/>
    <m/>
    <m/>
    <m/>
    <m/>
    <m/>
    <m/>
    <m/>
    <m/>
    <m/>
    <m/>
    <m/>
    <m/>
    <m/>
    <n v="1.163292637131916E-3"/>
    <n v="2.4330568520850309E-3"/>
    <n v="7.2242173228910418E-3"/>
    <n v="-1.0820566812107989E-2"/>
    <m/>
    <m/>
    <m/>
    <x v="1"/>
    <m/>
    <s v="Integrated PET"/>
    <x v="1"/>
    <x v="3"/>
  </r>
  <r>
    <s v="Sinterama"/>
    <m/>
    <s v="Polyester HVA"/>
    <s v="EMEA"/>
    <n v="0"/>
    <n v="0"/>
    <n v="0"/>
    <n v="0"/>
    <n v="0.30824055373692172"/>
    <m/>
    <m/>
    <m/>
    <m/>
    <m/>
    <m/>
    <m/>
    <m/>
    <m/>
    <m/>
    <m/>
    <m/>
    <m/>
    <m/>
    <m/>
    <m/>
    <n v="0.27352720515852369"/>
    <n v="-7.5153618290854929E-3"/>
    <n v="4.2069082679719566E-2"/>
    <n v="1.5962772776401124E-4"/>
    <n v="8.8143588353284692E-3"/>
    <n v="3.1356146513072392E-3"/>
    <m/>
    <x v="1"/>
    <s v="Lifestyle"/>
    <s v="Fibers"/>
    <x v="2"/>
    <x v="3"/>
  </r>
  <r>
    <s v="UTT"/>
    <m/>
    <s v="Polyester HVA"/>
    <s v="EMEA"/>
    <n v="0"/>
    <n v="0"/>
    <n v="0"/>
    <n v="0"/>
    <n v="0"/>
    <m/>
    <m/>
    <m/>
    <m/>
    <m/>
    <m/>
    <m/>
    <m/>
    <m/>
    <m/>
    <m/>
    <m/>
    <m/>
    <m/>
    <m/>
    <m/>
    <n v="3.6513580083850517E-3"/>
    <n v="-3.6513580083850517E-3"/>
    <n v="0"/>
    <n v="0"/>
    <m/>
    <m/>
    <m/>
    <x v="1"/>
    <s v="Mobility"/>
    <s v="Fibers"/>
    <x v="2"/>
    <x v="3"/>
  </r>
  <r>
    <s v="THGM"/>
    <m/>
    <s v="Polyester HVA"/>
    <s v="EMEA"/>
    <m/>
    <m/>
    <m/>
    <m/>
    <n v="-6.4805805747571842E-3"/>
    <m/>
    <m/>
    <m/>
    <m/>
    <m/>
    <m/>
    <m/>
    <m/>
    <m/>
    <m/>
    <m/>
    <m/>
    <m/>
    <m/>
    <m/>
    <m/>
    <m/>
    <m/>
    <n v="0"/>
    <n v="-6.4805805747571842E-3"/>
    <m/>
    <m/>
    <m/>
    <x v="1"/>
    <s v="Lifestyle"/>
    <s v="Fibers"/>
    <x v="2"/>
    <x v="3"/>
  </r>
  <r>
    <s v="Schoeller"/>
    <m/>
    <s v="Wool"/>
    <s v="EMEA"/>
    <m/>
    <m/>
    <m/>
    <m/>
    <n v="2.241651930349129E-2"/>
    <m/>
    <m/>
    <m/>
    <m/>
    <m/>
    <m/>
    <m/>
    <m/>
    <m/>
    <m/>
    <m/>
    <m/>
    <m/>
    <m/>
    <m/>
    <m/>
    <m/>
    <m/>
    <n v="4.582432290034944E-3"/>
    <n v="1.7834087013456346E-2"/>
    <n v="2.304385436808061E-2"/>
    <n v="1.8566045654336519E-2"/>
    <m/>
    <x v="1"/>
    <s v="Lifestyle"/>
    <s v="Fibers"/>
    <x v="2"/>
    <x v="3"/>
  </r>
  <r>
    <s v="PFHK"/>
    <m/>
    <s v="Polyester HVA"/>
    <s v="Asia"/>
    <m/>
    <m/>
    <m/>
    <m/>
    <n v="-4.4825999999999997E-4"/>
    <m/>
    <m/>
    <m/>
    <m/>
    <m/>
    <m/>
    <m/>
    <m/>
    <m/>
    <m/>
    <m/>
    <m/>
    <m/>
    <m/>
    <m/>
    <m/>
    <m/>
    <m/>
    <n v="-4.4825999999999997E-4"/>
    <n v="0"/>
    <m/>
    <m/>
    <m/>
    <x v="1"/>
    <s v="Mobility"/>
    <s v="Fibers"/>
    <x v="2"/>
    <x v="3"/>
  </r>
  <r>
    <s v="M&amp;G Fibras"/>
    <m/>
    <s v="Upstream"/>
    <s v="NA"/>
    <m/>
    <m/>
    <m/>
    <m/>
    <n v="7.1456565056682662E-3"/>
    <m/>
    <m/>
    <m/>
    <m/>
    <m/>
    <m/>
    <m/>
    <m/>
    <m/>
    <m/>
    <m/>
    <m/>
    <m/>
    <m/>
    <m/>
    <m/>
    <m/>
    <m/>
    <m/>
    <n v="7.1456565056682662E-3"/>
    <m/>
    <m/>
    <m/>
    <x v="1"/>
    <s v="Upstream"/>
    <s v="IOD"/>
    <x v="3"/>
    <x v="3"/>
  </r>
  <r>
    <s v="IRP"/>
    <m/>
    <s v="PET Necessity"/>
    <s v="Asia"/>
    <m/>
    <m/>
    <m/>
    <m/>
    <n v="7.3014931436642958E-3"/>
    <m/>
    <m/>
    <m/>
    <m/>
    <m/>
    <m/>
    <m/>
    <m/>
    <m/>
    <m/>
    <m/>
    <m/>
    <m/>
    <m/>
    <m/>
    <m/>
    <m/>
    <m/>
    <m/>
    <n v="7.3014931436642958E-3"/>
    <m/>
    <n v="-3.3334611347341074E-3"/>
    <m/>
    <x v="1"/>
    <s v="Integrated PET"/>
    <s v="Integrated PET"/>
    <x v="1"/>
    <x v="3"/>
  </r>
  <r>
    <s v="APT"/>
    <m/>
    <s v="PET Necessity"/>
    <s v="Asia"/>
    <m/>
    <m/>
    <m/>
    <m/>
    <n v="1.3142687721096514E-2"/>
    <m/>
    <m/>
    <m/>
    <m/>
    <m/>
    <m/>
    <m/>
    <m/>
    <m/>
    <m/>
    <m/>
    <m/>
    <m/>
    <m/>
    <m/>
    <m/>
    <m/>
    <m/>
    <m/>
    <n v="1.3142687721096514E-2"/>
    <m/>
    <m/>
    <m/>
    <x v="1"/>
    <s v="Integrated PET"/>
    <s v="Integrated PET"/>
    <x v="1"/>
    <x v="3"/>
  </r>
  <r>
    <s v="M&amp;G Fibras"/>
    <m/>
    <s v="Intermediate"/>
    <s v="NA"/>
    <m/>
    <m/>
    <m/>
    <m/>
    <n v="6.4451019462890245E-3"/>
    <m/>
    <m/>
    <m/>
    <m/>
    <m/>
    <m/>
    <m/>
    <m/>
    <m/>
    <m/>
    <m/>
    <m/>
    <m/>
    <m/>
    <m/>
    <m/>
    <m/>
    <m/>
    <m/>
    <n v="6.4451019462890245E-3"/>
    <m/>
    <m/>
    <m/>
    <x v="1"/>
    <s v="IOD"/>
    <s v="IOD"/>
    <x v="3"/>
    <x v="3"/>
  </r>
  <r>
    <s v="PFL"/>
    <m/>
    <s v="Packaging"/>
    <s v="Asia"/>
    <m/>
    <m/>
    <m/>
    <m/>
    <n v="0"/>
    <m/>
    <m/>
    <m/>
    <m/>
    <m/>
    <m/>
    <m/>
    <m/>
    <m/>
    <m/>
    <m/>
    <m/>
    <m/>
    <m/>
    <m/>
    <m/>
    <m/>
    <m/>
    <m/>
    <m/>
    <n v="0.23155273509675428"/>
    <n v="-4.5034556475753718E-3"/>
    <m/>
    <x v="1"/>
    <s v="Integrated PET"/>
    <s v="Integrated PET"/>
    <x v="1"/>
    <x v="3"/>
  </r>
  <r>
    <s v="IVRBV"/>
    <m/>
    <s v="PET Recycling"/>
    <s v="EMEA"/>
    <m/>
    <m/>
    <m/>
    <m/>
    <n v="0"/>
    <m/>
    <m/>
    <m/>
    <m/>
    <m/>
    <m/>
    <m/>
    <m/>
    <m/>
    <m/>
    <m/>
    <m/>
    <m/>
    <m/>
    <m/>
    <m/>
    <m/>
    <m/>
    <m/>
    <m/>
    <n v="3.8701836417354385E-4"/>
    <n v="-9.5927767911893678E-6"/>
    <m/>
    <x v="1"/>
    <s v="Integrated PET"/>
    <s v="Integrated PET"/>
    <x v="1"/>
    <x v="3"/>
  </r>
  <r>
    <s v="OGPEUR"/>
    <m/>
    <s v="PET Necessity"/>
    <s v="EMEA"/>
    <m/>
    <m/>
    <m/>
    <m/>
    <n v="0"/>
    <m/>
    <m/>
    <m/>
    <m/>
    <m/>
    <m/>
    <m/>
    <m/>
    <m/>
    <m/>
    <m/>
    <m/>
    <m/>
    <m/>
    <m/>
    <m/>
    <m/>
    <m/>
    <m/>
    <m/>
    <n v="-1.3139408557440208E-5"/>
    <n v="-1.4312906340038239E-4"/>
    <m/>
    <x v="1"/>
    <s v="Integrated PET"/>
    <s v="Integrated PET"/>
    <x v="1"/>
    <x v="3"/>
  </r>
  <r>
    <s v="IMP_Polowat"/>
    <m/>
    <s v="PET Recycling"/>
    <s v="EMEA"/>
    <m/>
    <m/>
    <m/>
    <m/>
    <m/>
    <m/>
    <m/>
    <m/>
    <m/>
    <m/>
    <m/>
    <m/>
    <m/>
    <m/>
    <m/>
    <m/>
    <m/>
    <m/>
    <m/>
    <m/>
    <m/>
    <m/>
    <m/>
    <m/>
    <m/>
    <n v="6.6106986948225336E-3"/>
    <n v="-1.829810217569023E-4"/>
    <m/>
    <x v="1"/>
    <s v="Integrated PET"/>
    <s v="Integrated PET"/>
    <x v="1"/>
    <x v="3"/>
  </r>
  <r>
    <s v="MEDCO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n v="4.7643964763837275E-2"/>
    <n v="-3.1631171825751564E-3"/>
    <m/>
    <x v="1"/>
    <s v="Integrated PET"/>
    <s v="Integrated PET"/>
    <x v="1"/>
    <x v="3"/>
  </r>
  <r>
    <s v="Oxiteno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3.6597184938068558E-3"/>
    <m/>
    <x v="1"/>
    <s v="Downstream"/>
    <s v="IOD"/>
    <x v="3"/>
    <x v="3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n v="0"/>
    <m/>
    <x v="1"/>
    <s v="Lifestyle"/>
    <s v="Fibers"/>
    <x v="2"/>
    <x v="3"/>
  </r>
  <r>
    <s v="TPT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489986419247899E-2"/>
    <m/>
    <x v="1"/>
    <s v="Integrated PET"/>
    <s v="Integrated PET"/>
    <x v="1"/>
    <x v="3"/>
  </r>
  <r>
    <s v="Polyprima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7474720000000003E-2"/>
    <m/>
    <x v="1"/>
    <s v="Integrated PET"/>
    <s v="Integrated PET"/>
    <x v="1"/>
    <x v="3"/>
  </r>
  <r>
    <s v="IVPGL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5.1031027549058493E-2"/>
    <m/>
    <x v="1"/>
    <s v="Integrated PET"/>
    <s v="Integrated PET"/>
    <x v="1"/>
    <x v="3"/>
  </r>
  <r>
    <s v="Artenius"/>
    <m/>
    <s v="PET Necessity"/>
    <s v="EMEA"/>
    <m/>
    <m/>
    <m/>
    <m/>
    <m/>
    <m/>
    <m/>
    <m/>
    <m/>
    <m/>
    <m/>
    <m/>
    <m/>
    <m/>
    <m/>
    <m/>
    <m/>
    <m/>
    <m/>
    <m/>
    <m/>
    <m/>
    <m/>
    <m/>
    <m/>
    <m/>
    <n v="2.9111885855095059"/>
    <m/>
    <x v="1"/>
    <s v="Integrated PET"/>
    <s v="Integrated PET"/>
    <x v="1"/>
    <x v="3"/>
  </r>
  <r>
    <s v="Bevpak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7.3198222493651752E-2"/>
    <m/>
    <x v="1"/>
    <s v="Integrated PET"/>
    <s v="Integrated PET"/>
    <x v="1"/>
    <x v="3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-0.17652224651817974"/>
    <n v="0.20051358208031678"/>
    <n v="-0.41769603830350588"/>
    <n v="-0.29428297193312325"/>
    <n v="0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-1.9969703710730258E-2"/>
    <n v="0.32022977552571952"/>
    <n v="-0.63352396579156434"/>
    <n v="-8.4432144326930803E-2"/>
    <n v="2.2152252785014464E-2"/>
    <n v="-1.8640150269589689E-2"/>
    <n v="-0.77622120138639561"/>
    <n v="0.47842612693784758"/>
    <m/>
    <m/>
    <m/>
    <m/>
    <m/>
    <m/>
    <m/>
    <x v="1"/>
    <m/>
    <m/>
    <x v="0"/>
    <x v="4"/>
  </r>
  <r>
    <s v="Loss on write-off PPE"/>
    <m/>
    <m/>
    <m/>
    <n v="-13.902975391532944"/>
    <n v="-0.87076913557329361"/>
    <n v="-0.94397845721721874"/>
    <n v="-5.1557836476701162"/>
    <n v="-2.8516555641956773"/>
    <n v="0"/>
    <n v="0"/>
    <n v="0"/>
    <n v="-13.902975391532944"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4.4799844739747829"/>
    <n v="-4.1373711723656406E-2"/>
    <n v="-0.14272230723416568"/>
    <n v="-2.7265819609373776"/>
    <n v="5.9022415699522303E-2"/>
    <n v="0"/>
    <n v="-6.0277421972352195E-3"/>
    <m/>
    <x v="0"/>
    <m/>
    <m/>
    <x v="0"/>
    <x v="0"/>
  </r>
  <r>
    <s v="IVHLLC"/>
    <m/>
    <s v="Intermediate"/>
    <s v="NA"/>
    <n v="-11.87817031"/>
    <n v="0"/>
    <n v="0"/>
    <n v="0"/>
    <n v="0"/>
    <n v="0"/>
    <n v="0"/>
    <n v="0"/>
    <n v="-11.87817031"/>
    <m/>
    <m/>
    <m/>
    <m/>
    <m/>
    <m/>
    <m/>
    <m/>
    <m/>
    <m/>
    <m/>
    <m/>
    <m/>
    <m/>
    <m/>
    <m/>
    <m/>
    <m/>
    <m/>
    <x v="1"/>
    <s v="Intermediate"/>
    <s v="IOD"/>
    <x v="3"/>
    <x v="5"/>
  </r>
  <r>
    <s v="IVEBV"/>
    <m/>
    <s v="PTA"/>
    <s v="EMEA"/>
    <n v="-2.0248050815329441"/>
    <n v="0"/>
    <n v="0"/>
    <n v="0"/>
    <n v="0"/>
    <n v="0"/>
    <n v="0"/>
    <n v="0"/>
    <n v="-2.0248050815329441"/>
    <m/>
    <m/>
    <m/>
    <m/>
    <m/>
    <m/>
    <m/>
    <m/>
    <m/>
    <m/>
    <m/>
    <m/>
    <m/>
    <m/>
    <m/>
    <m/>
    <m/>
    <m/>
    <m/>
    <x v="1"/>
    <m/>
    <s v="Integrated PET"/>
    <x v="1"/>
    <x v="5"/>
  </r>
  <r>
    <s v="PFA"/>
    <m/>
    <s v="Polyester HVA"/>
    <s v="Asia"/>
    <n v="0"/>
    <n v="0"/>
    <n v="0"/>
    <n v="-3.9921669044176404"/>
    <n v="0"/>
    <m/>
    <m/>
    <m/>
    <m/>
    <m/>
    <m/>
    <m/>
    <m/>
    <m/>
    <m/>
    <m/>
    <m/>
    <m/>
    <m/>
    <m/>
    <n v="-3.9921669044176404"/>
    <n v="0"/>
    <n v="-0.38613988068671368"/>
    <n v="0.38613988068671368"/>
    <n v="0"/>
    <m/>
    <m/>
    <m/>
    <x v="1"/>
    <s v="Mobility"/>
    <s v="Fibers"/>
    <x v="2"/>
    <x v="5"/>
  </r>
  <r>
    <s v="AURUSA"/>
    <m/>
    <s v="PET HVA"/>
    <s v="NA"/>
    <n v="0"/>
    <n v="0"/>
    <n v="0"/>
    <n v="0"/>
    <n v="-8.494479999999997E-3"/>
    <m/>
    <m/>
    <m/>
    <m/>
    <m/>
    <m/>
    <m/>
    <m/>
    <m/>
    <m/>
    <m/>
    <m/>
    <m/>
    <m/>
    <m/>
    <m/>
    <n v="-8.4944799999999987E-3"/>
    <n v="0"/>
    <n v="0"/>
    <n v="1.3552527156068805E-18"/>
    <m/>
    <m/>
    <m/>
    <x v="1"/>
    <m/>
    <s v="SpChem"/>
    <x v="1"/>
    <x v="5"/>
  </r>
  <r>
    <s v="GLLV"/>
    <m/>
    <s v="Polyester HVA"/>
    <s v="EMEA"/>
    <n v="0"/>
    <n v="0"/>
    <n v="0"/>
    <n v="0"/>
    <n v="-0.13415224870485878"/>
    <m/>
    <m/>
    <m/>
    <m/>
    <m/>
    <m/>
    <m/>
    <m/>
    <m/>
    <m/>
    <m/>
    <m/>
    <m/>
    <m/>
    <m/>
    <m/>
    <n v="-1.8789308363363264E-2"/>
    <n v="-2.3546489129264159E-6"/>
    <n v="1.4592588792386105E-4"/>
    <n v="-0.11550651158050645"/>
    <m/>
    <m/>
    <m/>
    <x v="1"/>
    <s v="Mobility"/>
    <s v="Fibers"/>
    <x v="2"/>
    <x v="5"/>
  </r>
  <r>
    <s v="IRPTA"/>
    <m/>
    <s v="PTA"/>
    <s v="Asia"/>
    <n v="0"/>
    <n v="0"/>
    <n v="0"/>
    <n v="0"/>
    <n v="0.23455562100776259"/>
    <m/>
    <m/>
    <m/>
    <m/>
    <m/>
    <m/>
    <m/>
    <m/>
    <m/>
    <m/>
    <m/>
    <m/>
    <m/>
    <m/>
    <m/>
    <m/>
    <n v="0"/>
    <n v="0.24363098878198886"/>
    <n v="-5.6287548413111732E-3"/>
    <n v="-3.4466129329150941E-3"/>
    <m/>
    <m/>
    <m/>
    <x v="1"/>
    <m/>
    <s v="Integrated PET"/>
    <x v="1"/>
    <x v="5"/>
  </r>
  <r>
    <s v="IRSL"/>
    <m/>
    <s v="Polyester Necessity"/>
    <s v="Asia"/>
    <n v="0"/>
    <n v="0"/>
    <n v="0"/>
    <n v="0"/>
    <n v="-1.8210145193689922E-2"/>
    <m/>
    <m/>
    <m/>
    <m/>
    <m/>
    <m/>
    <m/>
    <m/>
    <m/>
    <m/>
    <m/>
    <m/>
    <m/>
    <m/>
    <m/>
    <m/>
    <n v="-1.3766283360293147E-2"/>
    <n v="-1.8584068052794785E-4"/>
    <n v="-3.2200063252978417E-3"/>
    <n v="-1.0380148275709877E-3"/>
    <n v="0"/>
    <n v="0"/>
    <m/>
    <x v="1"/>
    <s v="Lifestyle"/>
    <s v="Fibers"/>
    <x v="2"/>
    <x v="5"/>
  </r>
  <r>
    <s v="PT_IVI"/>
    <m/>
    <s v="PET Necessity"/>
    <s v="Asia"/>
    <n v="0"/>
    <n v="0"/>
    <n v="0"/>
    <n v="0"/>
    <n v="-9.5810000000000006E-5"/>
    <m/>
    <m/>
    <m/>
    <m/>
    <m/>
    <m/>
    <m/>
    <m/>
    <m/>
    <m/>
    <m/>
    <m/>
    <m/>
    <m/>
    <m/>
    <m/>
    <n v="0"/>
    <n v="-6.9772000000000009E-5"/>
    <n v="0"/>
    <n v="-2.6037999999999997E-5"/>
    <m/>
    <m/>
    <m/>
    <x v="1"/>
    <m/>
    <s v="Integrated PET"/>
    <x v="1"/>
    <x v="5"/>
  </r>
  <r>
    <s v="PT_IVI"/>
    <m/>
    <s v="Polyester HVA"/>
    <s v="Asia"/>
    <n v="0"/>
    <n v="0"/>
    <n v="0"/>
    <n v="0"/>
    <n v="-3.8324000000000002E-4"/>
    <m/>
    <m/>
    <m/>
    <m/>
    <m/>
    <m/>
    <m/>
    <m/>
    <m/>
    <m/>
    <m/>
    <m/>
    <m/>
    <m/>
    <m/>
    <m/>
    <n v="-3.2363999999999998E-4"/>
    <n v="4.4551999999999949E-5"/>
    <n v="0"/>
    <n v="-1.0415199999999999E-4"/>
    <m/>
    <m/>
    <m/>
    <x v="1"/>
    <s v="Lifestyle"/>
    <s v="Fibers"/>
    <x v="2"/>
    <x v="5"/>
  </r>
  <r>
    <s v="IVSSF"/>
    <m/>
    <s v="PET Recycling"/>
    <s v="NA"/>
    <m/>
    <m/>
    <m/>
    <m/>
    <n v="-0.12798955000000001"/>
    <m/>
    <m/>
    <m/>
    <m/>
    <m/>
    <m/>
    <m/>
    <m/>
    <m/>
    <m/>
    <m/>
    <m/>
    <m/>
    <m/>
    <m/>
    <m/>
    <m/>
    <m/>
    <n v="-0.12798955000000001"/>
    <n v="0"/>
    <m/>
    <m/>
    <m/>
    <x v="1"/>
    <m/>
    <s v="Integrated PET"/>
    <x v="1"/>
    <x v="5"/>
  </r>
  <r>
    <s v="DPGL"/>
    <m/>
    <s v="PET Necessity"/>
    <s v="Asia"/>
    <m/>
    <m/>
    <m/>
    <m/>
    <n v="-2.681398398573732"/>
    <m/>
    <m/>
    <m/>
    <m/>
    <m/>
    <m/>
    <m/>
    <m/>
    <m/>
    <m/>
    <m/>
    <m/>
    <m/>
    <m/>
    <m/>
    <m/>
    <m/>
    <m/>
    <n v="-2.9760294563454059"/>
    <n v="0.29463105777167398"/>
    <m/>
    <m/>
    <m/>
    <x v="1"/>
    <m/>
    <s v="Integrated PET"/>
    <x v="1"/>
    <x v="5"/>
  </r>
  <r>
    <s v="IVPPTA"/>
    <m/>
    <s v="PTA"/>
    <s v="EMEA"/>
    <m/>
    <m/>
    <m/>
    <m/>
    <n v="-9.6713385074063421E-2"/>
    <m/>
    <m/>
    <m/>
    <m/>
    <m/>
    <m/>
    <m/>
    <m/>
    <m/>
    <m/>
    <m/>
    <m/>
    <m/>
    <m/>
    <m/>
    <m/>
    <m/>
    <m/>
    <m/>
    <n v="-9.6713385074063421E-2"/>
    <m/>
    <m/>
    <m/>
    <x v="1"/>
    <m/>
    <s v="Integrated PET"/>
    <x v="1"/>
    <x v="5"/>
  </r>
  <r>
    <s v="IVSSLLCUSA"/>
    <m/>
    <s v="PET Recycling"/>
    <s v="NA"/>
    <m/>
    <m/>
    <m/>
    <m/>
    <n v="-1.3361360000000001E-2"/>
    <m/>
    <m/>
    <m/>
    <m/>
    <m/>
    <m/>
    <m/>
    <m/>
    <m/>
    <m/>
    <m/>
    <m/>
    <m/>
    <m/>
    <m/>
    <m/>
    <m/>
    <m/>
    <m/>
    <n v="-1.3361360000000001E-2"/>
    <m/>
    <m/>
    <m/>
    <x v="1"/>
    <m/>
    <s v="Integrated PET"/>
    <x v="1"/>
    <x v="5"/>
  </r>
  <r>
    <s v="IVGSS"/>
    <m/>
    <s v="Unallocable"/>
    <m/>
    <m/>
    <m/>
    <m/>
    <m/>
    <n v="-5.4125676570957139E-3"/>
    <m/>
    <m/>
    <m/>
    <m/>
    <m/>
    <m/>
    <m/>
    <m/>
    <m/>
    <m/>
    <m/>
    <m/>
    <m/>
    <m/>
    <m/>
    <m/>
    <m/>
    <m/>
    <m/>
    <n v="-5.4125676570957139E-3"/>
    <m/>
    <m/>
    <m/>
    <x v="1"/>
    <m/>
    <s v="Holdings"/>
    <x v="4"/>
    <x v="5"/>
  </r>
  <r>
    <s v="IVOAPL"/>
    <m/>
    <s v="Downstream"/>
    <s v="Asia"/>
    <m/>
    <m/>
    <m/>
    <m/>
    <m/>
    <m/>
    <m/>
    <m/>
    <m/>
    <m/>
    <m/>
    <m/>
    <m/>
    <m/>
    <m/>
    <m/>
    <m/>
    <m/>
    <m/>
    <m/>
    <m/>
    <m/>
    <m/>
    <m/>
    <m/>
    <m/>
    <n v="-6.0277421972352195E-3"/>
    <m/>
    <x v="1"/>
    <s v="Downstream"/>
    <s v="IOD"/>
    <x v="3"/>
    <x v="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"/>
    <n v="-0.87076913557329361"/>
    <n v="-0.94397845721721874"/>
    <n v="-1.163616743252476"/>
    <n v="0"/>
    <m/>
    <m/>
    <m/>
    <m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0.48781756955714251"/>
    <m/>
    <m/>
    <m/>
    <m/>
    <m/>
    <m/>
    <m/>
    <x v="1"/>
    <m/>
    <m/>
    <x v="0"/>
    <x v="4"/>
  </r>
  <r>
    <s v="Insurance income related to fixed assets"/>
    <m/>
    <m/>
    <m/>
    <n v="0.41071824662426992"/>
    <n v="0"/>
    <n v="-5.5824586574096475"/>
    <n v="15.644135044718055"/>
    <n v="8.5498824806730074"/>
    <n v="0"/>
    <n v="0.40161100513213593"/>
    <n v="5.2512500130983408E-3"/>
    <n v="3.8559914790356475E-3"/>
    <n v="0"/>
    <n v="0"/>
    <n v="0"/>
    <n v="0"/>
    <n v="0"/>
    <n v="-6.4984895974627479"/>
    <n v="-0.42337390069541664"/>
    <n v="1.3394048407485164"/>
    <n v="3.9454926868341458"/>
    <n v="6.2940073803663982E-2"/>
    <n v="0.51127941415126621"/>
    <n v="11.124422869928978"/>
    <n v="7.212870222272679"/>
    <n v="0.96719787336407992"/>
    <n v="-4.6236819708332821E-2"/>
    <n v="0.41605120474458196"/>
    <n v="0.20036823000000001"/>
    <n v="63.781158101671878"/>
    <m/>
    <x v="0"/>
    <m/>
    <m/>
    <x v="0"/>
    <x v="0"/>
  </r>
  <r>
    <s v="Insurance claims - Leakage from Heater at Indorama Ventures Polymers (Rayong) PCL."/>
    <s v="IRPL_PET"/>
    <s v="PET Necessity"/>
    <s v="Asia"/>
    <n v="0.41071824662426992"/>
    <n v="0"/>
    <n v="0"/>
    <n v="0"/>
    <n v="0"/>
    <n v="0"/>
    <n v="0.40161100513213593"/>
    <n v="5.2512500130983408E-3"/>
    <n v="3.8559914790356475E-3"/>
    <m/>
    <m/>
    <m/>
    <m/>
    <m/>
    <m/>
    <m/>
    <m/>
    <m/>
    <m/>
    <m/>
    <m/>
    <m/>
    <m/>
    <m/>
    <m/>
    <m/>
    <m/>
    <m/>
    <x v="1"/>
    <m/>
    <s v="Integrated PET"/>
    <x v="1"/>
    <x v="6"/>
  </r>
  <r>
    <s v="Insurance claim - the property damage done by the lightning strike"/>
    <s v="IVOLEFINUSA"/>
    <s v="Upstream"/>
    <s v="NA"/>
    <n v="0"/>
    <n v="0"/>
    <n v="0"/>
    <n v="11.262499999999999"/>
    <n v="6.7441204599999995"/>
    <m/>
    <m/>
    <m/>
    <m/>
    <m/>
    <m/>
    <m/>
    <m/>
    <m/>
    <m/>
    <m/>
    <m/>
    <m/>
    <m/>
    <m/>
    <n v="11.262499999999999"/>
    <n v="5.1142089999999998"/>
    <n v="0.96509400000000056"/>
    <n v="0.17238299999999995"/>
    <n v="0.49243445999999924"/>
    <n v="0.20036823000000001"/>
    <n v="63.768707019999994"/>
    <m/>
    <x v="1"/>
    <m/>
    <s v="IOD"/>
    <x v="3"/>
    <x v="6"/>
  </r>
  <r>
    <s v="Insurance claim - Fire Incident Loss"/>
    <s v="IVQS"/>
    <s v="PTA"/>
    <s v="EMEA"/>
    <n v="0"/>
    <n v="0"/>
    <n v="-0.67671336769278334"/>
    <n v="0.19542380289262273"/>
    <n v="0.82740784420705249"/>
    <m/>
    <m/>
    <m/>
    <m/>
    <m/>
    <m/>
    <m/>
    <m/>
    <m/>
    <n v="-0.64522883695150113"/>
    <n v="2.3737855174893047E-3"/>
    <n v="-3.385831625877158E-2"/>
    <n v="0.18909935488599425"/>
    <n v="-1.7183690137154151E-4"/>
    <n v="3.7105765004600277E-3"/>
    <n v="2.7857084075399996E-3"/>
    <n v="0.84271933321873738"/>
    <n v="8.419475991124914E-4"/>
    <n v="-6.5506405069691853E-3"/>
    <n v="-9.6027961038281928E-3"/>
    <m/>
    <m/>
    <m/>
    <x v="1"/>
    <m/>
    <s v="Integrated PET"/>
    <x v="1"/>
    <x v="6"/>
  </r>
  <r>
    <s v="Insurance claim - Fire Incident Loss"/>
    <s v="IVQS"/>
    <s v="IPA"/>
    <s v="EMEA"/>
    <n v="0"/>
    <n v="0"/>
    <n v="-3.7578280438720961"/>
    <n v="4.1862112418254327"/>
    <n v="0.83308045875023429"/>
    <m/>
    <m/>
    <m/>
    <m/>
    <m/>
    <m/>
    <m/>
    <m/>
    <m/>
    <n v="-4.7743998980986424"/>
    <n v="-0.4235158585810056"/>
    <n v="1.440087712807552"/>
    <n v="3.7563933319481517"/>
    <n v="6.3111910705035523E-2"/>
    <n v="7.5015892591816069E-2"/>
    <n v="0.29169010658042893"/>
    <n v="0.84850194512947286"/>
    <n v="8.4269636489853195E-4"/>
    <n v="-6.5955509569571857E-3"/>
    <n v="-9.6686317871799154E-3"/>
    <m/>
    <m/>
    <m/>
    <x v="1"/>
    <m/>
    <s v="SpChem"/>
    <x v="1"/>
    <x v="6"/>
  </r>
  <r>
    <s v="Insurance claim - Fire Incident Loss"/>
    <s v="IVQS"/>
    <s v="PET Necessity"/>
    <s v="EMEA"/>
    <n v="0"/>
    <n v="0"/>
    <n v="-1.1479172458447682"/>
    <n v="0"/>
    <n v="0.40004903853973173"/>
    <m/>
    <m/>
    <m/>
    <m/>
    <m/>
    <m/>
    <m/>
    <m/>
    <m/>
    <n v="-1.0788608624126039"/>
    <n v="-2.2318276319003199E-3"/>
    <n v="-6.6824555800264002E-2"/>
    <n v="0"/>
    <n v="0"/>
    <n v="0.43255294505899006"/>
    <n v="-0.43255294505899006"/>
    <n v="0.40743994392446842"/>
    <n v="4.1922940006833276E-4"/>
    <n v="-3.1672136721689892E-3"/>
    <n v="-4.6429211126360337E-3"/>
    <m/>
    <m/>
    <m/>
    <x v="1"/>
    <m/>
    <s v="Integrated PET"/>
    <x v="1"/>
    <x v="6"/>
  </r>
  <r>
    <s v="Insurance claim - Fire Incident Loss"/>
    <s v="PHP"/>
    <s v="Polyester HVA"/>
    <s v="EMEA"/>
    <m/>
    <m/>
    <m/>
    <m/>
    <n v="-0.25477532082401055"/>
    <m/>
    <m/>
    <m/>
    <m/>
    <m/>
    <m/>
    <m/>
    <m/>
    <m/>
    <m/>
    <m/>
    <m/>
    <m/>
    <m/>
    <m/>
    <m/>
    <m/>
    <m/>
    <n v="-0.20230641457223741"/>
    <n v="-5.246890625177314E-2"/>
    <m/>
    <m/>
    <m/>
    <x v="1"/>
    <m/>
    <s v="Fibers"/>
    <x v="2"/>
    <x v="6"/>
  </r>
  <r>
    <s v="Insurance claim - Fire Incident Loss"/>
    <s v="IVBRZ"/>
    <s v="PET Necessity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x v="1"/>
    <m/>
    <s v="Integrated PET"/>
    <x v="1"/>
    <x v="6"/>
  </r>
  <r>
    <s v="Insurance claim - Fire Incident Loss (Yr 2019)"/>
    <s v="Glanzstoff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n v="1.2451081671880785E-2"/>
    <m/>
    <x v="1"/>
    <s v="Mobility"/>
    <s v="Fibers"/>
    <x v="2"/>
    <x v="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sition and Pre-operative Cost"/>
    <m/>
    <m/>
    <m/>
    <n v="-15.904235513087755"/>
    <n v="-34.893683699366768"/>
    <n v="-25.748795432772461"/>
    <n v="-31.68170348529285"/>
    <n v="-9.4795308732310186"/>
    <n v="-2.0747458905030478"/>
    <n v="-2.6962787224883455"/>
    <n v="-3.6899206683406161"/>
    <n v="-7.4432902317557463"/>
    <n v="-5.786283882123155"/>
    <n v="-11.204850614256564"/>
    <n v="-7.9464667725239675"/>
    <n v="-9.9560824304630806"/>
    <n v="-7.3720730401127295"/>
    <n v="-4.6366357800670297"/>
    <n v="-6.8971077563354513"/>
    <n v="-6.8429788562572487"/>
    <n v="-3.2104784402230937"/>
    <n v="-8.055422245752677"/>
    <n v="-9.9702662912909368"/>
    <n v="-10.445536508026144"/>
    <n v="-0.53574341568275452"/>
    <n v="-1.9905509540858"/>
    <n v="-2.1672232823521789"/>
    <n v="-4.7860132211102853"/>
    <n v="-1.0677525641143331"/>
    <n v="-2.3774180632630979"/>
    <m/>
    <x v="0"/>
    <m/>
    <m/>
    <x v="0"/>
    <x v="0"/>
  </r>
  <r>
    <s v="Legal expense"/>
    <m/>
    <m/>
    <m/>
    <n v="0"/>
    <n v="-2.7269576399999997"/>
    <n v="-1.5994820200000002"/>
    <n v="0"/>
    <n v="0"/>
    <n v="0"/>
    <n v="0"/>
    <n v="0"/>
    <n v="0"/>
    <n v="0"/>
    <n v="0"/>
    <n v="-0.59108426999999997"/>
    <n v="-2.1358733699999997"/>
    <n v="-0.525119"/>
    <n v="-0.21719516000000003"/>
    <n v="-0.43846017000000004"/>
    <n v="-0.41870768999999997"/>
    <n v="0"/>
    <n v="0"/>
    <n v="0"/>
    <n v="0"/>
    <n v="0"/>
    <m/>
    <m/>
    <m/>
    <m/>
    <m/>
    <m/>
    <x v="0"/>
    <m/>
    <m/>
    <x v="0"/>
    <x v="0"/>
  </r>
  <r>
    <s v="Legal expense - IVOG"/>
    <m/>
    <s v="Downstream"/>
    <s v="NA"/>
    <n v="0"/>
    <n v="-2.7269576399999997"/>
    <n v="-1.5994820200000002"/>
    <n v="0"/>
    <n v="0"/>
    <m/>
    <m/>
    <m/>
    <m/>
    <m/>
    <m/>
    <n v="-0.59108426999999997"/>
    <n v="-2.1358733699999997"/>
    <n v="-0.525119"/>
    <n v="-0.21719516000000003"/>
    <n v="-0.43846017000000004"/>
    <n v="-0.41870768999999997"/>
    <m/>
    <m/>
    <m/>
    <m/>
    <m/>
    <m/>
    <m/>
    <m/>
    <m/>
    <m/>
    <m/>
    <x v="1"/>
    <s v="Downstream"/>
    <s v="IOD"/>
    <x v="3"/>
    <x v="7"/>
  </r>
  <r>
    <s v="Pre-operative cost"/>
    <m/>
    <m/>
    <m/>
    <n v="-9.5574336902196642"/>
    <n v="-11.336552033995261"/>
    <n v="-14.04724015083"/>
    <n v="-7.0911516021072565"/>
    <n v="-1.9590115239084027"/>
    <n v="-1.766797"/>
    <n v="-2.3319715700000008"/>
    <n v="-2.8343415399999992"/>
    <n v="-2.6243235802196647"/>
    <n v="-4.1829770197920562"/>
    <n v="-4.2954272158488145"/>
    <n v="-0.5805865901661883"/>
    <n v="-2.2775612081882004"/>
    <n v="-4.2093292500000006"/>
    <n v="-1.4413975500000002"/>
    <n v="-3.8592125517972025"/>
    <n v="-4.5373007990327965"/>
    <n v="-2.2404968193548402"/>
    <n v="-1.2270133308210727"/>
    <n v="-1.6858134365126034"/>
    <n v="-1.9378280154187406"/>
    <n v="-0.48043609659566883"/>
    <n v="-0.3716006028120985"/>
    <n v="-0.35104208441015872"/>
    <n v="-0.75593274009047673"/>
    <n v="-0.86380997196414699"/>
    <n v="2.0242267109318912"/>
    <m/>
    <x v="0"/>
    <m/>
    <m/>
    <x v="0"/>
    <x v="0"/>
  </r>
  <r>
    <s v="Pre-operative cost - WBRF"/>
    <m/>
    <s v="Polyester HVA"/>
    <s v="NA"/>
    <n v="-0.16589616204683291"/>
    <n v="0"/>
    <n v="0"/>
    <n v="0"/>
    <n v="0"/>
    <n v="0"/>
    <n v="0"/>
    <n v="0"/>
    <n v="-0.16589616204683291"/>
    <m/>
    <m/>
    <m/>
    <m/>
    <m/>
    <m/>
    <m/>
    <m/>
    <m/>
    <m/>
    <m/>
    <m/>
    <m/>
    <m/>
    <m/>
    <m/>
    <m/>
    <m/>
    <m/>
    <x v="1"/>
    <s v="Mobility"/>
    <s v="Fibers"/>
    <x v="2"/>
    <x v="7"/>
  </r>
  <r>
    <s v="Pre-operative cost - Artlant Portugal"/>
    <m/>
    <s v="PTA"/>
    <s v="EMEA"/>
    <n v="-0.78243085817283275"/>
    <n v="-5.6474416739952602"/>
    <n v="0"/>
    <n v="0"/>
    <n v="0"/>
    <n v="0"/>
    <n v="0"/>
    <n v="0"/>
    <n v="-0.78243085817283275"/>
    <n v="-2.876303969792056"/>
    <n v="-2.9136957458488144"/>
    <n v="7.8226189833811938E-2"/>
    <n v="6.4331851811799456E-2"/>
    <m/>
    <m/>
    <m/>
    <m/>
    <m/>
    <m/>
    <m/>
    <m/>
    <m/>
    <m/>
    <m/>
    <m/>
    <m/>
    <m/>
    <m/>
    <x v="1"/>
    <m/>
    <s v="Integrated PET"/>
    <x v="1"/>
    <x v="7"/>
  </r>
  <r>
    <s v="Pre-operative cost - Corpus Christy"/>
    <m/>
    <s v="PET Necessity"/>
    <s v="NA"/>
    <n v="0"/>
    <n v="0"/>
    <n v="-2.91009145083"/>
    <n v="-2.1375069999999998"/>
    <n v="-1.26525453"/>
    <m/>
    <m/>
    <m/>
    <m/>
    <m/>
    <m/>
    <m/>
    <m/>
    <n v="-1.577334"/>
    <n v="-1.2160000000000002"/>
    <n v="-1.8680759999999998"/>
    <n v="1.7513185491700001"/>
    <n v="-0.97126699999999999"/>
    <n v="-0.47077099999999994"/>
    <n v="-0.44811500000000015"/>
    <n v="-0.24735399999999963"/>
    <n v="-0.422348"/>
    <n v="-0.28898799999999997"/>
    <n v="-0.28223799999999993"/>
    <n v="-0.27168053000000009"/>
    <n v="-0.27601790000000004"/>
    <n v="-0.23072477000000002"/>
    <m/>
    <x v="1"/>
    <m/>
    <s v="Integrated PET"/>
    <x v="1"/>
    <x v="7"/>
  </r>
  <r>
    <s v="Pre-operative cost - Cracker (IVOLEFINUSA)"/>
    <m/>
    <s v="Upstream"/>
    <s v="NA"/>
    <n v="-8.6091066699999992"/>
    <n v="-5.6891103600000008"/>
    <n v="-11.137148699999999"/>
    <n v="-1.2692298193548401"/>
    <n v="0"/>
    <n v="-1.766797"/>
    <n v="-2.3319715700000008"/>
    <n v="-2.8343415399999992"/>
    <n v="-1.6759965599999993"/>
    <n v="-1.3066730500000001"/>
    <n v="-1.3817314700000001"/>
    <n v="-0.65881278000000021"/>
    <n v="-2.3418930599999999"/>
    <n v="-2.6319952500000006"/>
    <n v="-0.22539754999999997"/>
    <n v="-1.9911340599999994"/>
    <n v="-6.2886218399999994"/>
    <n v="-1.2692298193548401"/>
    <m/>
    <m/>
    <m/>
    <m/>
    <m/>
    <m/>
    <m/>
    <m/>
    <m/>
    <m/>
    <x v="1"/>
    <s v="Upstream"/>
    <s v="IOD"/>
    <x v="3"/>
    <x v="7"/>
  </r>
  <r>
    <s v="Pre-operative cost - IVGSS (India)"/>
    <m/>
    <s v="Unallocable"/>
    <m/>
    <n v="0"/>
    <n v="0"/>
    <n v="0"/>
    <n v="-3.1696873218314408"/>
    <n v="0"/>
    <m/>
    <m/>
    <m/>
    <m/>
    <m/>
    <m/>
    <m/>
    <m/>
    <m/>
    <m/>
    <m/>
    <m/>
    <m/>
    <n v="-0.75624233082107273"/>
    <n v="-1.2376984365126034"/>
    <n v="-1.1757465544977648"/>
    <m/>
    <m/>
    <m/>
    <m/>
    <m/>
    <m/>
    <m/>
    <x v="1"/>
    <m/>
    <s v="Holdings"/>
    <x v="4"/>
    <x v="7"/>
  </r>
  <r>
    <s v="Pre-operative cost - IVSPPL"/>
    <m/>
    <s v="Downstream"/>
    <s v="NA"/>
    <n v="0"/>
    <n v="0"/>
    <n v="0"/>
    <n v="0"/>
    <n v="0"/>
    <m/>
    <m/>
    <m/>
    <m/>
    <m/>
    <m/>
    <m/>
    <m/>
    <m/>
    <m/>
    <n v="-2.4917972032216941E-6"/>
    <n v="2.4917972032216941E-6"/>
    <m/>
    <m/>
    <m/>
    <m/>
    <m/>
    <m/>
    <m/>
    <m/>
    <m/>
    <m/>
    <m/>
    <x v="1"/>
    <s v="Downstream"/>
    <s v="IOD"/>
    <x v="3"/>
    <x v="7"/>
  </r>
  <r>
    <s v="Pre-operative cost - PVPC"/>
    <m/>
    <s v="PET Recycling"/>
    <s v="Asia"/>
    <n v="0"/>
    <n v="0"/>
    <n v="0"/>
    <n v="-0.38520461264177114"/>
    <n v="-0.35295255195639941"/>
    <m/>
    <m/>
    <m/>
    <m/>
    <m/>
    <m/>
    <m/>
    <m/>
    <m/>
    <m/>
    <m/>
    <m/>
    <m/>
    <m/>
    <m/>
    <n v="-0.38520461264177114"/>
    <n v="-5.8088096595668812E-2"/>
    <n v="-6.9621115781147311E-2"/>
    <n v="-6.867127951028508E-2"/>
    <n v="-0.15657206006929819"/>
    <n v="-0.40713305206896033"/>
    <n v="2.4285154766982773"/>
    <m/>
    <x v="1"/>
    <m/>
    <s v="Integrated PET"/>
    <x v="1"/>
    <x v="7"/>
  </r>
  <r>
    <s v="Pre-operative cost - IVSSB (IVBRZ paid)"/>
    <m/>
    <s v="PET Necessity"/>
    <s v="NA"/>
    <n v="0"/>
    <n v="0"/>
    <n v="0"/>
    <n v="-0.12952284827920507"/>
    <n v="-1.296909289739027E-2"/>
    <m/>
    <m/>
    <m/>
    <m/>
    <m/>
    <m/>
    <m/>
    <m/>
    <m/>
    <m/>
    <m/>
    <m/>
    <m/>
    <m/>
    <m/>
    <n v="-0.12952284827920507"/>
    <n v="0"/>
    <n v="-1.2991487030951187E-2"/>
    <n v="-1.3280489987373134E-4"/>
    <n v="1.5519903343464911E-4"/>
    <m/>
    <m/>
    <m/>
    <x v="1"/>
    <m/>
    <s v="Integrated PET"/>
    <x v="1"/>
    <x v="7"/>
  </r>
  <r>
    <s v="Pre-operative cost - IVRV (PET Recycling)"/>
    <m/>
    <s v="PET Recycling"/>
    <s v="EMEA"/>
    <n v="0"/>
    <n v="0"/>
    <n v="0"/>
    <n v="0"/>
    <n v="-0.32783534905461315"/>
    <m/>
    <m/>
    <m/>
    <m/>
    <m/>
    <m/>
    <m/>
    <m/>
    <m/>
    <m/>
    <m/>
    <m/>
    <m/>
    <m/>
    <m/>
    <m/>
    <m/>
    <n v="0"/>
    <n v="0"/>
    <n v="-0.32783534905461315"/>
    <n v="-0.18065901989518665"/>
    <n v="-0.17356399576638573"/>
    <m/>
    <x v="1"/>
    <m/>
    <s v="Integrated PET"/>
    <x v="1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isition Cost"/>
    <m/>
    <m/>
    <m/>
    <n v="-6.3468018228680911"/>
    <n v="-20.830174025371509"/>
    <n v="-10.10207326194246"/>
    <n v="-24.590551883185594"/>
    <n v="-7.5205193493226163"/>
    <n v="-0.30794889050304791"/>
    <n v="-0.36430715248834461"/>
    <n v="-0.85557912834061689"/>
    <n v="-4.8189666515360816"/>
    <n v="-1.6033068623310991"/>
    <n v="-6.9094233984077507"/>
    <n v="-6.7747959123577788"/>
    <n v="-5.5426478522748805"/>
    <n v="-2.6376247901127292"/>
    <n v="-2.9780430700670295"/>
    <n v="-2.599435034538248"/>
    <n v="-1.886970367224452"/>
    <n v="-0.96998162086825324"/>
    <n v="-6.8284089149316047"/>
    <n v="-8.2844528547783334"/>
    <n v="-8.5077084926074029"/>
    <n v="-5.5307319087085693E-2"/>
    <n v="-1.6189503512737016"/>
    <n v="-1.8161811979420199"/>
    <n v="-4.0300804810198088"/>
    <n v="-0.20394259215018609"/>
    <n v="-4.4016447741949891"/>
    <m/>
    <x v="0"/>
    <m/>
    <m/>
    <x v="0"/>
    <x v="0"/>
  </r>
  <r>
    <s v="Others"/>
    <m/>
    <s v="Unallocable"/>
    <m/>
    <n v="-1.5535375852001863"/>
    <n v="-0.68968060728574954"/>
    <n v="-0.29111890921108574"/>
    <n v="0"/>
    <n v="0"/>
    <n v="-0.30322462684441404"/>
    <n v="-0.36002960150900876"/>
    <n v="-2.6417938913720553E-2"/>
    <n v="-0.86386541793304283"/>
    <n v="-5.040662097127023E-2"/>
    <n v="-0.34697160984546005"/>
    <n v="5.1370042059562856E-3"/>
    <n v="-0.29743938067497555"/>
    <n v="-2.9231621053297283E-2"/>
    <n v="-4.5794156415145254E-2"/>
    <n v="-0.13095233398224643"/>
    <n v="-8.5140797760396791E-2"/>
    <m/>
    <m/>
    <m/>
    <m/>
    <m/>
    <m/>
    <m/>
    <m/>
    <m/>
    <m/>
    <m/>
    <x v="1"/>
    <m/>
    <s v="Holdings"/>
    <x v="4"/>
    <x v="7"/>
  </r>
  <r>
    <s v="Project Siam (BPC)"/>
    <m/>
    <s v="Unallocable"/>
    <m/>
    <n v="-4.8875149557662933E-3"/>
    <n v="0"/>
    <n v="0"/>
    <n v="0"/>
    <n v="0"/>
    <n v="-4.72426365863385E-3"/>
    <n v="-5.48758369126306E-5"/>
    <n v="-6.2489463729535394E-5"/>
    <n v="-4.5885996490277303E-5"/>
    <m/>
    <m/>
    <m/>
    <m/>
    <m/>
    <m/>
    <m/>
    <m/>
    <m/>
    <m/>
    <m/>
    <m/>
    <m/>
    <m/>
    <m/>
    <m/>
    <m/>
    <m/>
    <m/>
    <x v="1"/>
    <m/>
    <s v="Holdings"/>
    <x v="4"/>
    <x v="7"/>
  </r>
  <r>
    <s v="Project Trevira"/>
    <m/>
    <s v="Unallocable"/>
    <m/>
    <n v="-0.17905457071793601"/>
    <n v="0"/>
    <n v="0"/>
    <n v="0"/>
    <n v="0"/>
    <n v="0"/>
    <n v="0"/>
    <n v="0"/>
    <n v="-0.17905457071793601"/>
    <m/>
    <m/>
    <m/>
    <m/>
    <m/>
    <m/>
    <m/>
    <m/>
    <m/>
    <m/>
    <m/>
    <m/>
    <m/>
    <m/>
    <m/>
    <m/>
    <m/>
    <m/>
    <m/>
    <x v="1"/>
    <m/>
    <s v="Holdings"/>
    <x v="4"/>
    <x v="7"/>
  </r>
  <r>
    <s v="Project Atlantic - Artland Portugal"/>
    <m/>
    <s v="Unallocable"/>
    <m/>
    <n v="-0.55830723074009625"/>
    <n v="-0.25962749829837262"/>
    <n v="0"/>
    <n v="0"/>
    <n v="0"/>
    <n v="0"/>
    <n v="-4.2226751424232602E-3"/>
    <n v="-0.24522011569809599"/>
    <n v="-0.30886443989957701"/>
    <n v="-0.26604612233769365"/>
    <n v="1.6679639819918667E-3"/>
    <n v="3.4176802001581819E-3"/>
    <n v="1.3329798571709835E-3"/>
    <m/>
    <m/>
    <m/>
    <m/>
    <m/>
    <m/>
    <m/>
    <m/>
    <m/>
    <m/>
    <m/>
    <m/>
    <m/>
    <m/>
    <m/>
    <x v="1"/>
    <m/>
    <s v="Holdings"/>
    <x v="4"/>
    <x v="7"/>
  </r>
  <r>
    <s v="Project Atom - AVGOL"/>
    <m/>
    <s v="Unallocable"/>
    <m/>
    <n v="0"/>
    <n v="-3.3466860559165266"/>
    <n v="-6.9001275559506777E-3"/>
    <n v="-3.8365309298446323E-2"/>
    <n v="0"/>
    <m/>
    <m/>
    <m/>
    <m/>
    <m/>
    <n v="-0.51625914552694918"/>
    <n v="-2.8496081511639315"/>
    <n v="1.9181240774353792E-2"/>
    <m/>
    <n v="-6.7770521054130147E-3"/>
    <n v="-6.6838847708840243E-5"/>
    <n v="-5.6236602828822757E-5"/>
    <m/>
    <n v="-3.7987058060433475E-2"/>
    <n v="-1.0993341631639758E-4"/>
    <n v="-2.6831782169645102E-4"/>
    <m/>
    <m/>
    <m/>
    <m/>
    <m/>
    <m/>
    <m/>
    <x v="1"/>
    <m/>
    <s v="Holdings"/>
    <x v="4"/>
    <x v="7"/>
  </r>
  <r>
    <s v="Project Beverage Plastic"/>
    <m/>
    <s v="Unallocable"/>
    <m/>
    <n v="0"/>
    <n v="0"/>
    <n v="0"/>
    <n v="-4.0204616890462536E-3"/>
    <n v="0"/>
    <m/>
    <m/>
    <m/>
    <m/>
    <m/>
    <m/>
    <m/>
    <m/>
    <m/>
    <m/>
    <m/>
    <m/>
    <n v="-3.8544389476880786E-3"/>
    <n v="-3.2374412919420389E-5"/>
    <n v="-7.6337838295838668E-5"/>
    <n v="-5.7310490142915491E-5"/>
    <m/>
    <m/>
    <m/>
    <m/>
    <m/>
    <m/>
    <m/>
    <x v="1"/>
    <m/>
    <s v="Holdings"/>
    <x v="4"/>
    <x v="7"/>
  </r>
  <r>
    <s v="Project Buono - Brazil"/>
    <m/>
    <s v="Unallocable"/>
    <m/>
    <n v="0"/>
    <n v="-1.157026076679166"/>
    <n v="-0.14637171317949313"/>
    <n v="0"/>
    <n v="0"/>
    <m/>
    <m/>
    <m/>
    <m/>
    <m/>
    <n v="-2.2442154793342395"/>
    <n v="1.3461379941738538"/>
    <n v="-0.25894859151878036"/>
    <m/>
    <n v="-0.14376092600208801"/>
    <n v="-1.4178457668726774E-3"/>
    <n v="-1.1929414105324443E-3"/>
    <m/>
    <m/>
    <m/>
    <m/>
    <m/>
    <m/>
    <m/>
    <m/>
    <m/>
    <m/>
    <m/>
    <x v="1"/>
    <m/>
    <s v="Holdings"/>
    <x v="4"/>
    <x v="7"/>
  </r>
  <r>
    <s v="Project Cruise - UTT"/>
    <m/>
    <s v="Unallocable"/>
    <m/>
    <n v="0"/>
    <n v="-0.28196632850689929"/>
    <n v="-0.64717939415458747"/>
    <n v="0"/>
    <n v="0"/>
    <m/>
    <m/>
    <m/>
    <m/>
    <m/>
    <n v="-0.10615879739896414"/>
    <n v="-6.4799594463785474E-3"/>
    <n v="-0.1693275716615566"/>
    <n v="-0.61788553083843212"/>
    <n v="1.7910204190958234E-2"/>
    <n v="-4.2362683215945975E-2"/>
    <n v="-4.8413842911676636E-3"/>
    <m/>
    <m/>
    <m/>
    <m/>
    <m/>
    <m/>
    <m/>
    <m/>
    <m/>
    <m/>
    <m/>
    <x v="1"/>
    <m/>
    <s v="Holdings"/>
    <x v="4"/>
    <x v="7"/>
  </r>
  <r>
    <s v="Project Dawn - M&amp;G Brazil"/>
    <m/>
    <s v="Unallocable"/>
    <m/>
    <n v="-0.19359804794096699"/>
    <n v="-3.5958260584122264"/>
    <n v="-0.33254378921701261"/>
    <n v="0"/>
    <n v="0"/>
    <n v="0"/>
    <n v="0"/>
    <n v="0"/>
    <n v="-0.19359804794096699"/>
    <n v="-0.17645505259620442"/>
    <n v="-0.42869492219995953"/>
    <n v="-7.0972834905489585E-3"/>
    <n v="-2.9835788001255135"/>
    <n v="-0.25092902654587423"/>
    <n v="-7.6113074279839932E-2"/>
    <n v="-2.9807294666471806E-3"/>
    <n v="-2.5209589246512377E-3"/>
    <m/>
    <m/>
    <m/>
    <m/>
    <m/>
    <m/>
    <m/>
    <m/>
    <m/>
    <m/>
    <m/>
    <x v="1"/>
    <m/>
    <s v="Holdings"/>
    <x v="4"/>
    <x v="7"/>
  </r>
  <r>
    <s v="Project Epsilon - Essel Propack"/>
    <m/>
    <s v="Unallocable"/>
    <m/>
    <n v="0"/>
    <n v="0"/>
    <n v="-0.14209315320886964"/>
    <n v="0"/>
    <n v="0"/>
    <m/>
    <m/>
    <m/>
    <m/>
    <m/>
    <m/>
    <m/>
    <m/>
    <m/>
    <n v="-0.13955868138821223"/>
    <n v="-1.3764010231384904E-3"/>
    <n v="-1.1580707975189231E-3"/>
    <m/>
    <m/>
    <m/>
    <m/>
    <m/>
    <m/>
    <m/>
    <m/>
    <m/>
    <m/>
    <m/>
    <x v="1"/>
    <m/>
    <s v="Holdings"/>
    <x v="4"/>
    <x v="7"/>
  </r>
  <r>
    <s v="Project Everest - Sinterama"/>
    <m/>
    <s v="Unallocable"/>
    <m/>
    <n v="0"/>
    <n v="0"/>
    <n v="-1.779867037029879"/>
    <n v="-0.26094460867786817"/>
    <n v="-3.0724212177652217E-2"/>
    <m/>
    <m/>
    <m/>
    <m/>
    <m/>
    <m/>
    <m/>
    <m/>
    <m/>
    <n v="-0.55442993387959127"/>
    <n v="-0.86600857629443273"/>
    <n v="-0.35942852685585497"/>
    <n v="-0.18269818962795084"/>
    <n v="-6.8701120291365741E-2"/>
    <n v="-3.8704179459361316E-3"/>
    <n v="-5.6748808126154855E-3"/>
    <m/>
    <n v="-3.5193676235734041E-3"/>
    <n v="-2.7656313022794896E-2"/>
    <n v="4.5146846871608332E-4"/>
    <n v="-2.6095686805792859E-2"/>
    <n v="5.075334915556097E-4"/>
    <m/>
    <x v="1"/>
    <m/>
    <s v="Holdings"/>
    <x v="4"/>
    <x v="7"/>
  </r>
  <r>
    <s v="Project Green - Sorepla"/>
    <m/>
    <s v="Unallocable"/>
    <m/>
    <n v="0"/>
    <n v="-0.38769700012375463"/>
    <n v="-1.4386166621571127E-2"/>
    <n v="0"/>
    <n v="0"/>
    <m/>
    <m/>
    <m/>
    <m/>
    <m/>
    <n v="-0.26443666244502412"/>
    <n v="0.17184324454715463"/>
    <n v="-0.29510358222588517"/>
    <m/>
    <n v="-1.3043072226264671E-2"/>
    <n v="-1.2258459630178596E-3"/>
    <n v="-1.172484322885959E-4"/>
    <m/>
    <m/>
    <m/>
    <m/>
    <m/>
    <m/>
    <m/>
    <m/>
    <m/>
    <m/>
    <m/>
    <x v="1"/>
    <m/>
    <s v="Holdings"/>
    <x v="4"/>
    <x v="7"/>
  </r>
  <r>
    <s v="Project Jumbo - Corpus Christy"/>
    <m/>
    <s v="Unallocable"/>
    <m/>
    <n v="0"/>
    <n v="-4.138553275436359"/>
    <n v="-0.16543222958067588"/>
    <n v="-4.0575495152332447E-4"/>
    <n v="0"/>
    <m/>
    <m/>
    <m/>
    <m/>
    <n v="-2.0015458655388654E-3"/>
    <n v="-0.45504188286431385"/>
    <n v="-3.5624521575915589"/>
    <n v="-0.11905768911494718"/>
    <n v="-5.1980262074277854E-2"/>
    <n v="-7.1583282024048553E-2"/>
    <n v="-4.6296965897552195E-2"/>
    <n v="4.4282804152027053E-3"/>
    <n v="-3.9262361308677101E-4"/>
    <n v="3.5678188917571399E-7"/>
    <n v="-7.7042037140941837E-6"/>
    <n v="-5.783916611634991E-6"/>
    <m/>
    <m/>
    <m/>
    <m/>
    <n v="-2.9094309051266622E-2"/>
    <n v="-3.1146428164145444E-2"/>
    <m/>
    <x v="1"/>
    <m/>
    <s v="Holdings"/>
    <x v="4"/>
    <x v="7"/>
  </r>
  <r>
    <s v="Project Kamiwashi - PT Mitsubishi Chemicals Indonesia"/>
    <m/>
    <s v="Unallocable"/>
    <m/>
    <n v="0"/>
    <n v="0"/>
    <n v="-0.1183450552742453"/>
    <n v="-5.6415712578371163E-2"/>
    <n v="0"/>
    <m/>
    <m/>
    <m/>
    <m/>
    <m/>
    <m/>
    <m/>
    <m/>
    <m/>
    <n v="-0.11133279825366192"/>
    <n v="-1.0980225371931135E-3"/>
    <n v="-5.9142344833902627E-3"/>
    <m/>
    <n v="-5.5859498813478882E-2"/>
    <n v="-1.616557283408912E-4"/>
    <n v="-3.945580365513901E-4"/>
    <m/>
    <m/>
    <m/>
    <m/>
    <m/>
    <m/>
    <m/>
    <x v="1"/>
    <m/>
    <s v="Holdings"/>
    <x v="4"/>
    <x v="7"/>
  </r>
  <r>
    <s v="Project Kepler - Schoeller"/>
    <m/>
    <s v="Unallocable"/>
    <m/>
    <n v="0"/>
    <n v="-0.4416883902605036"/>
    <n v="-0.74068803609137635"/>
    <n v="-5.8427122652060827E-2"/>
    <n v="-1.2767168964612058E-2"/>
    <m/>
    <m/>
    <m/>
    <m/>
    <m/>
    <n v="-6.1427645142590699E-2"/>
    <n v="7.9408998024607723E-4"/>
    <n v="-0.38105483509815896"/>
    <n v="-1.3840354788217995E-2"/>
    <n v="-0.71394339382768246"/>
    <n v="-8.9634797436999869E-3"/>
    <n v="-3.940807731775936E-3"/>
    <m/>
    <m/>
    <m/>
    <n v="-5.8427122652060827E-2"/>
    <n v="-1.1091561468374488E-2"/>
    <n v="1.8562981514606315E-4"/>
    <n v="2.519663688885232E-4"/>
    <n v="-2.1132036802721556E-3"/>
    <n v="0"/>
    <n v="0"/>
    <m/>
    <x v="1"/>
    <m/>
    <s v="Holdings"/>
    <x v="4"/>
    <x v="7"/>
  </r>
  <r>
    <s v="Project Loom III - Kordana"/>
    <m/>
    <s v="Unallocable"/>
    <m/>
    <n v="0"/>
    <n v="-0.69238836576381413"/>
    <n v="-0.35487283702472522"/>
    <n v="0"/>
    <n v="0"/>
    <m/>
    <m/>
    <m/>
    <m/>
    <m/>
    <n v="-0.22858280909354406"/>
    <n v="-0.26021469878890108"/>
    <n v="-0.20359085788136902"/>
    <n v="-0.30029495960410441"/>
    <n v="-4.8248119898568809E-2"/>
    <n v="-3.4375149325238663E-3"/>
    <n v="-2.8922425895281378E-3"/>
    <m/>
    <m/>
    <m/>
    <m/>
    <m/>
    <m/>
    <m/>
    <m/>
    <m/>
    <m/>
    <m/>
    <x v="1"/>
    <m/>
    <s v="Holdings"/>
    <x v="4"/>
    <x v="7"/>
  </r>
  <r>
    <s v="Project Oscar - Bevpak"/>
    <m/>
    <s v="Unallocable"/>
    <m/>
    <n v="0"/>
    <n v="0"/>
    <n v="-3.425873045514282E-2"/>
    <n v="-1.7699384311388344E-2"/>
    <n v="-5.224219867748346E-4"/>
    <m/>
    <m/>
    <m/>
    <m/>
    <m/>
    <m/>
    <m/>
    <m/>
    <m/>
    <n v="-2.1412767221297726E-2"/>
    <n v="-8.974547203356345E-3"/>
    <n v="-3.8714160304887469E-3"/>
    <n v="-7.085720254639028E-3"/>
    <n v="-1.0025300502867696E-2"/>
    <n v="-3.3606407472550493E-4"/>
    <n v="-2.5229947915611506E-4"/>
    <n v="-5.3255446276244552E-4"/>
    <n v="-6.6738954013927966E-8"/>
    <n v="4.1360480834916856E-6"/>
    <n v="6.0631668581331583E-6"/>
    <n v="0"/>
    <n v="0"/>
    <m/>
    <x v="1"/>
    <m/>
    <s v="Holdings"/>
    <x v="4"/>
    <x v="7"/>
  </r>
  <r>
    <s v="Project Ostrich - Invistra Germany"/>
    <m/>
    <s v="Unallocable"/>
    <m/>
    <n v="0"/>
    <n v="-9.335183228760597E-4"/>
    <n v="-1.5235852743741383"/>
    <n v="0"/>
    <n v="0"/>
    <m/>
    <m/>
    <m/>
    <m/>
    <m/>
    <m/>
    <n v="-9.4415236642835605E-4"/>
    <n v="1.0634043552296362E-5"/>
    <n v="-1.0305318822431977"/>
    <n v="-0.47290444158862222"/>
    <n v="-1.0826512626616658E-2"/>
    <n v="-9.3224379157018644E-3"/>
    <m/>
    <m/>
    <m/>
    <m/>
    <m/>
    <m/>
    <m/>
    <m/>
    <m/>
    <m/>
    <m/>
    <x v="1"/>
    <m/>
    <s v="Holdings"/>
    <x v="4"/>
    <x v="7"/>
  </r>
  <r>
    <s v="Project Panther - I.M.P. Polowat Sp.zo.o."/>
    <m/>
    <s v="Unallocable"/>
    <m/>
    <n v="0"/>
    <n v="0"/>
    <n v="0"/>
    <n v="-0.43574269590392867"/>
    <n v="0"/>
    <m/>
    <m/>
    <m/>
    <m/>
    <m/>
    <m/>
    <m/>
    <m/>
    <m/>
    <m/>
    <m/>
    <m/>
    <n v="-7.525973756133425E-3"/>
    <n v="-0.12309968990467973"/>
    <n v="-0.18526820442237571"/>
    <n v="-0.11984882782073977"/>
    <m/>
    <m/>
    <m/>
    <m/>
    <m/>
    <m/>
    <m/>
    <x v="1"/>
    <m/>
    <s v="Holdings"/>
    <x v="4"/>
    <x v="7"/>
  </r>
  <r>
    <s v="Project Phoenix - DTF"/>
    <m/>
    <s v="Unallocable"/>
    <m/>
    <n v="-1.8373099506386079"/>
    <n v="-1.6913149511718335"/>
    <n v="-0.1821581342445209"/>
    <n v="0"/>
    <n v="-1.8762254528181602E-2"/>
    <n v="0"/>
    <n v="0"/>
    <n v="-0.57940287082177799"/>
    <n v="-1.2579070798168299"/>
    <n v="-0.23539891649916619"/>
    <n v="-0.73146250852572259"/>
    <n v="-0.57783354437751011"/>
    <n v="-0.14661998176943436"/>
    <n v="3.7316195512972546E-3"/>
    <n v="-0.18387761675665015"/>
    <n v="-1.0723469500705449E-3"/>
    <n v="-9.3979008909744755E-4"/>
    <m/>
    <m/>
    <m/>
    <m/>
    <m/>
    <n v="-1.9488199015827264E-2"/>
    <n v="4.5024770907502523E-4"/>
    <n v="2.756967785706374E-4"/>
    <n v="0"/>
    <n v="0"/>
    <m/>
    <x v="1"/>
    <m/>
    <s v="Holdings"/>
    <x v="4"/>
    <x v="7"/>
  </r>
  <r>
    <s v="Project Platinum - Medco Plast"/>
    <m/>
    <s v="Unallocable"/>
    <m/>
    <n v="-2.8834422722155799E-2"/>
    <n v="-0.43910722856506407"/>
    <n v="0"/>
    <n v="0"/>
    <n v="-0.14798992612407658"/>
    <n v="0"/>
    <n v="0"/>
    <n v="0"/>
    <n v="-2.8834422722155799E-2"/>
    <n v="-5.4635767955310666E-2"/>
    <n v="-1.5278328550177474E-2"/>
    <n v="-3.6906230105596891E-2"/>
    <n v="-0.33228690195397903"/>
    <m/>
    <m/>
    <m/>
    <m/>
    <m/>
    <m/>
    <m/>
    <m/>
    <m/>
    <n v="-1.197218640854854E-2"/>
    <n v="-1.7808684146559561E-2"/>
    <n v="-0.11820905556896846"/>
    <n v="-1.4655787566944778E-2"/>
    <n v="-2.2967422472136942E-2"/>
    <m/>
    <x v="1"/>
    <m/>
    <s v="Holdings"/>
    <x v="4"/>
    <x v="7"/>
  </r>
  <r>
    <s v="Project Ruby - IRSL"/>
    <m/>
    <s v="Unallocable"/>
    <m/>
    <n v="0"/>
    <n v="0"/>
    <n v="-0.65292105542885848"/>
    <n v="-5.1363623000377077E-2"/>
    <n v="-2.4652486281078515E-3"/>
    <m/>
    <m/>
    <m/>
    <m/>
    <m/>
    <m/>
    <m/>
    <m/>
    <n v="-0.20576602728896901"/>
    <n v="-0.32177795448837299"/>
    <n v="-0.12994654483102919"/>
    <n v="4.5694711795126741E-3"/>
    <m/>
    <n v="-5.491029900332226E-3"/>
    <n v="-1.5890877231888E-5"/>
    <n v="-4.5856702222812962E-2"/>
    <m/>
    <n v="-2.5606334151313313E-3"/>
    <n v="5.9159870443005035E-5"/>
    <n v="3.6224916580474779E-5"/>
    <n v="0"/>
    <n v="0"/>
    <m/>
    <x v="1"/>
    <m/>
    <s v="Holdings"/>
    <x v="4"/>
    <x v="7"/>
  </r>
  <r>
    <s v="Project Rush - M&amp;G North America"/>
    <m/>
    <s v="Unallocable"/>
    <m/>
    <n v="-0.55637603446751593"/>
    <n v="-3.0474127244718763"/>
    <n v="-0.23398142514784892"/>
    <n v="-3.4796608869601897E-2"/>
    <n v="-1.4157518843985552E-2"/>
    <n v="0"/>
    <n v="0"/>
    <n v="-4.4757134432929502E-3"/>
    <n v="-0.55190032102422304"/>
    <n v="-0.81387269182238386"/>
    <n v="-1.0538013961138"/>
    <n v="-0.88973531782121207"/>
    <n v="-0.2900033187144806"/>
    <n v="-0.13424778415469019"/>
    <n v="-6.1503778058603464E-2"/>
    <n v="-1.2786194293832459E-2"/>
    <n v="-2.5443668640722811E-2"/>
    <n v="-2.0263805520482046E-2"/>
    <n v="-8.49403532748505E-3"/>
    <n v="-1.462023465444804E-3"/>
    <n v="-4.5767445561899975E-3"/>
    <n v="-2.9533464280998281E-3"/>
    <n v="-3.258771685612373E-3"/>
    <n v="-1.053621893010232E-3"/>
    <n v="-6.8917788372631185E-3"/>
    <n v="0"/>
    <n v="0"/>
    <m/>
    <x v="1"/>
    <m/>
    <s v="Holdings"/>
    <x v="4"/>
    <x v="7"/>
  </r>
  <r>
    <s v="Project Spindletop - Huntsman"/>
    <m/>
    <s v="Unallocable"/>
    <m/>
    <n v="0"/>
    <n v="0"/>
    <n v="-2.7189081990774744"/>
    <n v="-5.9587502320929548"/>
    <n v="-5.8857349653620668E-2"/>
    <m/>
    <m/>
    <m/>
    <m/>
    <m/>
    <m/>
    <m/>
    <m/>
    <m/>
    <m/>
    <n v="-1.3296908029635497"/>
    <n v="-1.3892173961139245"/>
    <n v="-0.74816086914827307"/>
    <n v="-5.0733650967891268"/>
    <n v="-0.13064706731355891"/>
    <n v="-6.5771988419967009E-3"/>
    <m/>
    <n v="-6.0006418366669256E-2"/>
    <n v="4.6597737920087839E-4"/>
    <n v="6.8309133384771015E-4"/>
    <n v="0"/>
    <n v="0"/>
    <m/>
    <x v="1"/>
    <m/>
    <s v="Holdings"/>
    <x v="4"/>
    <x v="7"/>
  </r>
  <r>
    <s v="Project Spindletop - Huntsman"/>
    <m/>
    <s v="Upstream"/>
    <s v="NA"/>
    <n v="0"/>
    <n v="0"/>
    <n v="0"/>
    <n v="-0.82616408325829416"/>
    <n v="0"/>
    <m/>
    <m/>
    <m/>
    <m/>
    <m/>
    <m/>
    <m/>
    <m/>
    <m/>
    <m/>
    <m/>
    <m/>
    <n v="0"/>
    <n v="0"/>
    <n v="-0.36688634942661175"/>
    <n v="-0.45927773383168236"/>
    <m/>
    <m/>
    <m/>
    <m/>
    <m/>
    <m/>
    <m/>
    <x v="1"/>
    <s v="Upstream"/>
    <s v="IOD"/>
    <x v="3"/>
    <x v="7"/>
  </r>
  <r>
    <s v="Project Spindletop - Huntsman"/>
    <m/>
    <s v="Intermediate"/>
    <s v="NA"/>
    <n v="0"/>
    <n v="0"/>
    <n v="0"/>
    <n v="-0.5335078882521106"/>
    <n v="0"/>
    <m/>
    <m/>
    <m/>
    <m/>
    <m/>
    <m/>
    <m/>
    <m/>
    <m/>
    <m/>
    <m/>
    <m/>
    <n v="0"/>
    <n v="0"/>
    <n v="-0.47820741162901875"/>
    <n v="-5.5300476623091843E-2"/>
    <m/>
    <m/>
    <m/>
    <m/>
    <m/>
    <m/>
    <m/>
    <x v="1"/>
    <s v="Intermediate"/>
    <s v="IOD"/>
    <x v="3"/>
    <x v="7"/>
  </r>
  <r>
    <s v="Project Spindletop - Huntsman"/>
    <m/>
    <s v="Downstream"/>
    <s v="NA"/>
    <n v="0"/>
    <n v="0"/>
    <n v="0"/>
    <n v="-14.140719135314752"/>
    <n v="0"/>
    <m/>
    <m/>
    <m/>
    <m/>
    <m/>
    <m/>
    <m/>
    <m/>
    <m/>
    <m/>
    <m/>
    <m/>
    <n v="0"/>
    <n v="0"/>
    <n v="-6.5704482016178947"/>
    <n v="-7.5702709336968574"/>
    <m/>
    <m/>
    <m/>
    <m/>
    <m/>
    <m/>
    <m/>
    <x v="1"/>
    <s v="Downstream"/>
    <s v="IOD"/>
    <x v="3"/>
    <x v="7"/>
  </r>
  <r>
    <s v="Project Thread - Durafiber"/>
    <m/>
    <s v="Unallocable"/>
    <m/>
    <n v="-1.4348964654848599"/>
    <n v="-0.28294266969865728"/>
    <n v="0"/>
    <n v="-0.22363418893281012"/>
    <n v="0"/>
    <n v="0"/>
    <n v="0"/>
    <n v="0"/>
    <n v="-1.4348964654848599"/>
    <m/>
    <n v="-0.27965164455030056"/>
    <n v="-4.7437097904474866E-3"/>
    <n v="1.4526846420907713E-3"/>
    <m/>
    <m/>
    <m/>
    <m/>
    <m/>
    <m/>
    <n v="-0.20620237419797041"/>
    <n v="-1.7431814734839717E-2"/>
    <m/>
    <m/>
    <m/>
    <m/>
    <m/>
    <n v="-7.4055052680271135E-4"/>
    <m/>
    <x v="1"/>
    <m/>
    <s v="Holdings"/>
    <x v="4"/>
    <x v="7"/>
  </r>
  <r>
    <s v="Project Invistra"/>
    <m/>
    <s v="Unallocable"/>
    <m/>
    <n v="0"/>
    <n v="0"/>
    <n v="0"/>
    <n v="-1.0137030811608837E-2"/>
    <n v="0"/>
    <m/>
    <m/>
    <m/>
    <m/>
    <m/>
    <m/>
    <m/>
    <m/>
    <m/>
    <m/>
    <m/>
    <m/>
    <m/>
    <n v="-1.0037087802562884E-2"/>
    <n v="-2.904703360412722E-5"/>
    <n v="-7.0895975441825909E-5"/>
    <m/>
    <m/>
    <m/>
    <m/>
    <m/>
    <m/>
    <m/>
    <x v="1"/>
    <m/>
    <s v="Holdings"/>
    <x v="4"/>
    <x v="7"/>
  </r>
  <r>
    <s v="Project Philippines Recycling"/>
    <m/>
    <s v="Unallocable"/>
    <m/>
    <n v="0"/>
    <n v="0"/>
    <n v="0"/>
    <n v="-0.16775297059443844"/>
    <n v="0"/>
    <m/>
    <m/>
    <m/>
    <m/>
    <m/>
    <m/>
    <m/>
    <m/>
    <m/>
    <m/>
    <m/>
    <m/>
    <m/>
    <n v="-0.1660990605916785"/>
    <n v="-4.8068574167384193E-4"/>
    <n v="-1.1732242610860977E-3"/>
    <m/>
    <m/>
    <m/>
    <m/>
    <m/>
    <m/>
    <m/>
    <x v="1"/>
    <m/>
    <s v="Holdings"/>
    <x v="4"/>
    <x v="7"/>
  </r>
  <r>
    <s v="Project Smash"/>
    <m/>
    <s v="Unallocable"/>
    <m/>
    <n v="0"/>
    <n v="0"/>
    <n v="0"/>
    <n v="-1.5817210657838393E-2"/>
    <n v="-6.8131414142676774E-3"/>
    <m/>
    <m/>
    <m/>
    <m/>
    <m/>
    <m/>
    <m/>
    <m/>
    <m/>
    <m/>
    <m/>
    <m/>
    <m/>
    <n v="-1.5661265622528082E-2"/>
    <n v="-4.5323236955701479E-5"/>
    <n v="-1.1062179835460983E-4"/>
    <n v="-7.1972071834147623E-3"/>
    <n v="1.204533953884316E-4"/>
    <n v="1.6349854484547927E-4"/>
    <n v="1.0011382891317398E-4"/>
    <n v="0"/>
    <n v="0"/>
    <m/>
    <x v="1"/>
    <m/>
    <s v="Holdings"/>
    <x v="4"/>
    <x v="7"/>
  </r>
  <r>
    <s v="Project Covid-19 Contribution"/>
    <m/>
    <s v="Unallocable"/>
    <m/>
    <n v="0"/>
    <n v="0"/>
    <n v="0"/>
    <n v="-1.6743772885017287"/>
    <n v="-0.11164252053150664"/>
    <m/>
    <m/>
    <m/>
    <m/>
    <m/>
    <m/>
    <m/>
    <m/>
    <m/>
    <m/>
    <m/>
    <m/>
    <m/>
    <n v="-1.2535566536940357"/>
    <n v="-0.30391634226329101"/>
    <n v="-0.11690429254440224"/>
    <m/>
    <n v="-3.5426323374751684E-2"/>
    <n v="-6.354533459291721E-2"/>
    <n v="-1.2670862563837745E-2"/>
    <n v="0"/>
    <n v="0"/>
    <m/>
    <x v="1"/>
    <m/>
    <s v="Holdings"/>
    <x v="4"/>
    <x v="7"/>
  </r>
  <r>
    <s v="Project Valencia &amp; Flake - Clear Pet"/>
    <m/>
    <s v="Unallocable"/>
    <m/>
    <n v="0"/>
    <n v="0"/>
    <n v="0"/>
    <n v="-3.2070916870650043E-2"/>
    <n v="0"/>
    <m/>
    <m/>
    <m/>
    <m/>
    <m/>
    <m/>
    <m/>
    <m/>
    <m/>
    <m/>
    <m/>
    <m/>
    <m/>
    <m/>
    <n v="-3.1846620528149572E-2"/>
    <n v="-2.2429634250047126E-4"/>
    <m/>
    <m/>
    <m/>
    <m/>
    <m/>
    <m/>
    <m/>
    <x v="1"/>
    <m/>
    <s v="Holdings"/>
    <x v="4"/>
    <x v="7"/>
  </r>
  <r>
    <s v="Project Gaudi - Cespa Gestion de Residuos"/>
    <m/>
    <s v="Unallocable"/>
    <m/>
    <n v="0"/>
    <n v="0"/>
    <n v="0"/>
    <n v="-4.4664370122773495E-3"/>
    <n v="0"/>
    <m/>
    <m/>
    <m/>
    <m/>
    <m/>
    <m/>
    <m/>
    <m/>
    <m/>
    <m/>
    <m/>
    <m/>
    <m/>
    <m/>
    <n v="-4.4351998172229307E-3"/>
    <n v="-3.1237195054418729E-5"/>
    <m/>
    <m/>
    <m/>
    <m/>
    <m/>
    <m/>
    <m/>
    <x v="1"/>
    <m/>
    <s v="Holdings"/>
    <x v="4"/>
    <x v="7"/>
  </r>
  <r>
    <s v="Project Nile - EIPET"/>
    <m/>
    <s v="Unallocable"/>
    <m/>
    <n v="0"/>
    <n v="-0.37732327645783054"/>
    <n v="-1.6461995065001997E-2"/>
    <n v="0"/>
    <n v="0"/>
    <m/>
    <m/>
    <m/>
    <m/>
    <n v="-4.4901442835312685E-3"/>
    <n v="-0.17910853079869626"/>
    <n v="-0.10611072052263487"/>
    <n v="-8.7613880852968132E-2"/>
    <n v="-6.6489610729655799E-3"/>
    <n v="-9.8922258439251756E-3"/>
    <n v="4.9152001187072799E-5"/>
    <n v="3.003985070168828E-5"/>
    <m/>
    <m/>
    <m/>
    <m/>
    <m/>
    <m/>
    <m/>
    <m/>
    <m/>
    <m/>
    <m/>
    <x v="1"/>
    <m/>
    <s v="Holdings"/>
    <x v="4"/>
    <x v="7"/>
  </r>
  <r>
    <s v="Project Victory - Vernitas AB"/>
    <m/>
    <s v="Unallocable"/>
    <m/>
    <n v="0"/>
    <n v="0"/>
    <n v="0"/>
    <n v="-5.1772546287715625E-2"/>
    <n v="-2.8092568344604305E-2"/>
    <m/>
    <m/>
    <m/>
    <m/>
    <m/>
    <m/>
    <m/>
    <m/>
    <m/>
    <m/>
    <m/>
    <m/>
    <m/>
    <m/>
    <m/>
    <n v="-5.1772546287715625E-2"/>
    <n v="-2.1341311897530701E-2"/>
    <n v="3.5717097126575573E-4"/>
    <n v="-7.5212259219919787E-3"/>
    <n v="4.1279850365261855E-4"/>
    <n v="0"/>
    <n v="0"/>
    <m/>
    <x v="1"/>
    <m/>
    <s v="Holdings"/>
    <x v="4"/>
    <x v="7"/>
  </r>
  <r>
    <s v="Project Columbus"/>
    <m/>
    <s v="Unallocable"/>
    <m/>
    <n v="0"/>
    <n v="0"/>
    <n v="0"/>
    <n v="6.7993273341982654E-3"/>
    <n v="0"/>
    <m/>
    <m/>
    <m/>
    <m/>
    <m/>
    <m/>
    <m/>
    <m/>
    <m/>
    <m/>
    <m/>
    <m/>
    <m/>
    <m/>
    <m/>
    <n v="6.7993273341982654E-3"/>
    <m/>
    <m/>
    <m/>
    <m/>
    <m/>
    <m/>
    <m/>
    <x v="1"/>
    <m/>
    <s v="Holdings"/>
    <x v="4"/>
    <x v="7"/>
  </r>
  <r>
    <s v="Project Stella - Recycling business (STF Group)"/>
    <m/>
    <s v="Unallocable"/>
    <m/>
    <n v="0"/>
    <n v="0"/>
    <n v="0"/>
    <n v="0"/>
    <n v="-0.17857760534506681"/>
    <m/>
    <m/>
    <m/>
    <m/>
    <m/>
    <m/>
    <m/>
    <m/>
    <m/>
    <m/>
    <m/>
    <m/>
    <m/>
    <m/>
    <m/>
    <m/>
    <n v="-1.2191337646903472E-2"/>
    <n v="-5.4914919575340393E-2"/>
    <n v="-6.059689848107036E-3"/>
    <n v="-0.10541165827471591"/>
    <n v="-2.7185234801909981E-3"/>
    <n v="5.2872404702180437E-5"/>
    <m/>
    <x v="1"/>
    <m/>
    <s v="Holdings"/>
    <x v="4"/>
    <x v="7"/>
  </r>
  <r>
    <s v="Project Celtic (IVSRLLC (Carbonlite))"/>
    <m/>
    <s v="Unallocable"/>
    <m/>
    <n v="0"/>
    <n v="0"/>
    <n v="0"/>
    <n v="0"/>
    <n v="-1.2047762918911487"/>
    <m/>
    <m/>
    <m/>
    <m/>
    <m/>
    <m/>
    <m/>
    <m/>
    <m/>
    <m/>
    <m/>
    <m/>
    <m/>
    <m/>
    <m/>
    <m/>
    <m/>
    <n v="-0.73335980602189055"/>
    <n v="-0.40876798870290199"/>
    <n v="-6.2648497166356121E-2"/>
    <n v="-3.6110516718428219E-3"/>
    <n v="-1.7850253292424523E-3"/>
    <m/>
    <x v="1"/>
    <m/>
    <s v="Holdings"/>
    <x v="4"/>
    <x v="7"/>
  </r>
  <r>
    <s v="Project Ivy"/>
    <m/>
    <s v="Unallocable"/>
    <m/>
    <n v="0"/>
    <n v="0"/>
    <n v="0"/>
    <n v="0"/>
    <n v="-0.39656066388329847"/>
    <m/>
    <m/>
    <m/>
    <m/>
    <m/>
    <m/>
    <m/>
    <m/>
    <m/>
    <m/>
    <m/>
    <m/>
    <m/>
    <m/>
    <m/>
    <m/>
    <m/>
    <n v="-7.8330671652449391E-2"/>
    <n v="1.8097211257530887E-3"/>
    <n v="-0.3200397133566022"/>
    <n v="0"/>
    <n v="-1.3458326661566469E-3"/>
    <m/>
    <x v="1"/>
    <m/>
    <s v="Holdings"/>
    <x v="4"/>
    <x v="7"/>
  </r>
  <r>
    <s v="Project Olefin"/>
    <m/>
    <s v="Unallocable"/>
    <m/>
    <n v="0"/>
    <n v="0"/>
    <n v="0"/>
    <n v="0"/>
    <n v="-2.9369507743846799E-3"/>
    <m/>
    <m/>
    <m/>
    <m/>
    <m/>
    <m/>
    <m/>
    <m/>
    <m/>
    <m/>
    <m/>
    <m/>
    <m/>
    <m/>
    <m/>
    <m/>
    <m/>
    <n v="-3.0505865435801558E-3"/>
    <n v="7.0479555420517332E-5"/>
    <n v="4.3156213774958596E-5"/>
    <n v="0"/>
    <n v="0"/>
    <m/>
    <x v="1"/>
    <m/>
    <s v="Holdings"/>
    <x v="4"/>
    <x v="7"/>
  </r>
  <r>
    <s v="Project Vivaldi - Oxiteno"/>
    <m/>
    <s v="Unallocable"/>
    <m/>
    <n v="0"/>
    <n v="0"/>
    <n v="0"/>
    <n v="0"/>
    <n v="-3.6680342494906184"/>
    <m/>
    <m/>
    <m/>
    <m/>
    <m/>
    <m/>
    <m/>
    <m/>
    <m/>
    <m/>
    <m/>
    <m/>
    <m/>
    <m/>
    <m/>
    <m/>
    <m/>
    <n v="-0.61372565503317367"/>
    <n v="-1.0871717232178519"/>
    <n v="-1.9671368712395929"/>
    <n v="-0.12284805024751801"/>
    <n v="-4.0712957367066567"/>
    <m/>
    <x v="1"/>
    <m/>
    <s v="Holdings"/>
    <x v="4"/>
    <x v="7"/>
  </r>
  <r>
    <s v="Project Coral (Octal)"/>
    <m/>
    <s v="Unallocable"/>
    <m/>
    <m/>
    <m/>
    <m/>
    <m/>
    <n v="-2.2167427092838663E-3"/>
    <m/>
    <m/>
    <m/>
    <m/>
    <m/>
    <m/>
    <m/>
    <m/>
    <m/>
    <m/>
    <m/>
    <m/>
    <m/>
    <m/>
    <m/>
    <m/>
    <m/>
    <m/>
    <n v="-2.249316024124657E-3"/>
    <n v="3.2573314840790742E-5"/>
    <n v="0"/>
    <n v="0"/>
    <m/>
    <x v="1"/>
    <m/>
    <s v="Holdings"/>
    <x v="4"/>
    <x v="7"/>
  </r>
  <r>
    <s v="Project Newton "/>
    <m/>
    <s v="Unallocable"/>
    <m/>
    <m/>
    <m/>
    <m/>
    <m/>
    <n v="-1.1213364235802947"/>
    <m/>
    <m/>
    <m/>
    <m/>
    <m/>
    <m/>
    <m/>
    <m/>
    <m/>
    <m/>
    <m/>
    <m/>
    <m/>
    <m/>
    <m/>
    <m/>
    <m/>
    <m/>
    <n v="-0.19114242584712168"/>
    <n v="-0.93019399773317302"/>
    <n v="4.8711536426124108E-3"/>
    <n v="-0.12911333658607732"/>
    <m/>
    <x v="1"/>
    <m/>
    <s v="Holdings"/>
    <x v="4"/>
    <x v="7"/>
  </r>
  <r>
    <s v="Project Toledo"/>
    <m/>
    <s v="Unallocable"/>
    <m/>
    <m/>
    <m/>
    <m/>
    <m/>
    <n v="-0.51328609045113061"/>
    <m/>
    <m/>
    <m/>
    <m/>
    <m/>
    <m/>
    <m/>
    <m/>
    <m/>
    <m/>
    <m/>
    <m/>
    <m/>
    <m/>
    <m/>
    <m/>
    <m/>
    <m/>
    <n v="-6.480061326348768E-3"/>
    <n v="-0.50680602912478179"/>
    <n v="0"/>
    <n v="-9.1653064861434805E-2"/>
    <m/>
    <x v="1"/>
    <m/>
    <s v="Holdings"/>
    <x v="4"/>
    <x v="7"/>
  </r>
  <r>
    <s v="Project Idun"/>
    <m/>
    <s v="Unallocable"/>
    <m/>
    <m/>
    <m/>
    <m/>
    <m/>
    <m/>
    <m/>
    <m/>
    <m/>
    <m/>
    <m/>
    <m/>
    <m/>
    <m/>
    <m/>
    <m/>
    <m/>
    <m/>
    <m/>
    <m/>
    <m/>
    <m/>
    <m/>
    <m/>
    <m/>
    <m/>
    <n v="-9.7903369692424452E-3"/>
    <n v="1.9041169303129872E-4"/>
    <m/>
    <x v="1"/>
    <m/>
    <s v="Holdings"/>
    <x v="4"/>
    <x v="7"/>
  </r>
  <r>
    <s v="Project Najah (Flake recycling business in Tunis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4.2290869168134453E-2"/>
    <m/>
    <x v="1"/>
    <m/>
    <s v="Holdings"/>
    <x v="4"/>
    <x v="7"/>
  </r>
  <r>
    <s v="Project Seed (Flake recycling business in Ind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1.0057325303491261E-2"/>
    <m/>
    <x v="1"/>
    <m/>
    <s v="Holdings"/>
    <x v="4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IODs"/>
    <m/>
    <m/>
    <m/>
    <n v="0"/>
    <n v="0"/>
    <n v="0"/>
    <n v="-10.596842759607425"/>
    <n v="-19.064747428461388"/>
    <n v="0"/>
    <n v="0"/>
    <n v="0"/>
    <n v="0"/>
    <n v="0"/>
    <n v="0"/>
    <n v="0"/>
    <n v="0"/>
    <n v="0"/>
    <n v="0"/>
    <n v="0"/>
    <n v="0"/>
    <n v="-2.7765231432299586"/>
    <n v="6.0538635832996191E-4"/>
    <n v="4.0191174835202393E-4"/>
    <n v="-7.821326914484148"/>
    <n v="-28.559239850000001"/>
    <n v="-3.1651670899999997"/>
    <n v="-0.25005301000000024"/>
    <n v="12.909712521538612"/>
    <n v="-0.10660752999999999"/>
    <n v="-3.3236790000000016E-2"/>
    <m/>
    <x v="0"/>
    <m/>
    <m/>
    <x v="0"/>
    <x v="0"/>
  </r>
  <r>
    <s v="Polar Vortex"/>
    <m/>
    <m/>
    <m/>
    <n v="0"/>
    <n v="0"/>
    <n v="0"/>
    <n v="0"/>
    <n v="-12.908996509999998"/>
    <n v="0"/>
    <n v="0"/>
    <n v="0"/>
    <n v="0"/>
    <n v="0"/>
    <n v="0"/>
    <n v="0"/>
    <n v="0"/>
    <n v="0"/>
    <n v="0"/>
    <n v="0"/>
    <n v="0"/>
    <n v="0"/>
    <n v="0"/>
    <n v="0"/>
    <n v="0"/>
    <n v="-23.466850669999999"/>
    <n v="-2.1014726100000001"/>
    <n v="-8.8817841970012523E-16"/>
    <n v="12.65932677"/>
    <n v="0"/>
    <n v="0"/>
    <m/>
    <x v="0"/>
    <m/>
    <m/>
    <x v="0"/>
    <x v="0"/>
  </r>
  <r>
    <s v="IVHLLC"/>
    <m/>
    <s v="Intermediate"/>
    <s v="NA"/>
    <n v="0"/>
    <n v="0"/>
    <n v="0"/>
    <n v="0"/>
    <n v="-10.155640810000001"/>
    <m/>
    <m/>
    <m/>
    <m/>
    <m/>
    <m/>
    <m/>
    <m/>
    <m/>
    <m/>
    <m/>
    <m/>
    <m/>
    <m/>
    <m/>
    <m/>
    <n v="-5.5670884135881398"/>
    <n v="-6.8306836411860417E-2"/>
    <n v="-4.4307270600000006"/>
    <n v="-8.95185000000005E-2"/>
    <m/>
    <m/>
    <m/>
    <x v="1"/>
    <s v="Intermediate"/>
    <s v="IOD"/>
    <x v="3"/>
    <x v="8"/>
  </r>
  <r>
    <s v="IVHLLC"/>
    <m/>
    <s v="Downstream"/>
    <s v="NA"/>
    <n v="0"/>
    <n v="0"/>
    <n v="0"/>
    <n v="0"/>
    <n v="0"/>
    <m/>
    <m/>
    <m/>
    <m/>
    <m/>
    <m/>
    <m/>
    <m/>
    <m/>
    <m/>
    <m/>
    <m/>
    <m/>
    <m/>
    <m/>
    <m/>
    <n v="-2.3975612864118601"/>
    <n v="-2.0331657735881397"/>
    <n v="4.4307270599999997"/>
    <n v="0"/>
    <m/>
    <m/>
    <m/>
    <x v="1"/>
    <s v="Downstream"/>
    <s v="IOD"/>
    <x v="3"/>
    <x v="8"/>
  </r>
  <r>
    <s v="IVOXUS"/>
    <m/>
    <s v="Upstream"/>
    <s v="NA"/>
    <n v="0"/>
    <n v="0"/>
    <n v="0"/>
    <n v="0"/>
    <n v="6.2092079340815376"/>
    <m/>
    <m/>
    <m/>
    <m/>
    <m/>
    <m/>
    <m/>
    <m/>
    <m/>
    <m/>
    <m/>
    <m/>
    <m/>
    <m/>
    <m/>
    <m/>
    <n v="-0.49379318725866916"/>
    <n v="0"/>
    <n v="0"/>
    <n v="6.7030011213402068"/>
    <m/>
    <m/>
    <m/>
    <x v="1"/>
    <s v="Upstream"/>
    <s v="IOD"/>
    <x v="3"/>
    <x v="8"/>
  </r>
  <r>
    <s v="IVOXUS"/>
    <m/>
    <s v="Intermediate"/>
    <s v="NA"/>
    <n v="0"/>
    <n v="0"/>
    <n v="0"/>
    <n v="0"/>
    <n v="5.4017802193011271"/>
    <m/>
    <m/>
    <m/>
    <m/>
    <m/>
    <m/>
    <m/>
    <m/>
    <m/>
    <m/>
    <m/>
    <m/>
    <m/>
    <m/>
    <m/>
    <m/>
    <n v="-0.64406392935866696"/>
    <n v="0"/>
    <n v="0"/>
    <n v="6.0458441486597945"/>
    <m/>
    <m/>
    <m/>
    <x v="1"/>
    <s v="Intermediate"/>
    <s v="IOD"/>
    <x v="3"/>
    <x v="8"/>
  </r>
  <r>
    <s v="IVOXUS"/>
    <m/>
    <s v="Downstream"/>
    <s v="NA"/>
    <n v="0"/>
    <n v="0"/>
    <n v="0"/>
    <n v="0"/>
    <n v="-14.364343853382662"/>
    <m/>
    <m/>
    <m/>
    <m/>
    <m/>
    <m/>
    <m/>
    <m/>
    <m/>
    <m/>
    <m/>
    <m/>
    <m/>
    <m/>
    <m/>
    <m/>
    <n v="-14.364343853382662"/>
    <n v="0"/>
    <n v="0"/>
    <n v="0"/>
    <m/>
    <m/>
    <m/>
    <x v="1"/>
    <s v="Downstream"/>
    <s v="IOD"/>
    <x v="3"/>
    <x v="8"/>
  </r>
  <r>
    <s v="POMTBE Turnaround"/>
    <s v="IVOXUS"/>
    <s v="Intermediate"/>
    <s v="NA"/>
    <n v="0"/>
    <n v="0"/>
    <n v="0"/>
    <n v="-1.2585537354033671"/>
    <n v="0"/>
    <m/>
    <m/>
    <m/>
    <m/>
    <m/>
    <m/>
    <m/>
    <m/>
    <m/>
    <m/>
    <m/>
    <m/>
    <n v="-1.259120960301958"/>
    <n v="2.7453567412637811E-4"/>
    <n v="1.8226230448522017E-4"/>
    <n v="1.1042691997942255E-4"/>
    <m/>
    <m/>
    <m/>
    <m/>
    <m/>
    <m/>
    <m/>
    <x v="1"/>
    <s v="Intermediate"/>
    <s v="IOD"/>
    <x v="3"/>
    <x v="9"/>
  </r>
  <r>
    <s v="POMTBE Turnaround"/>
    <s v="IVOXUS"/>
    <s v="Downstream"/>
    <s v="NA"/>
    <m/>
    <m/>
    <m/>
    <n v="-1.5167186042040572"/>
    <n v="0"/>
    <m/>
    <m/>
    <m/>
    <m/>
    <m/>
    <m/>
    <m/>
    <m/>
    <m/>
    <m/>
    <m/>
    <m/>
    <n v="-1.5174021829280004"/>
    <n v="3.3085068420358386E-4"/>
    <n v="2.1964944386680378E-4"/>
    <n v="1.3307859587263744E-4"/>
    <m/>
    <m/>
    <m/>
    <m/>
    <m/>
    <m/>
    <m/>
    <x v="1"/>
    <s v="Downstream"/>
    <s v="IOD"/>
    <x v="3"/>
    <x v="9"/>
  </r>
  <r>
    <s v="Hurricane - Additional repair expense"/>
    <m/>
    <m/>
    <m/>
    <n v="0"/>
    <n v="0"/>
    <n v="0"/>
    <n v="-2.18078467"/>
    <n v="-3.7668287984613888"/>
    <m/>
    <m/>
    <m/>
    <m/>
    <n v="0"/>
    <n v="0"/>
    <n v="0"/>
    <n v="0"/>
    <n v="0"/>
    <n v="0"/>
    <n v="0"/>
    <n v="0"/>
    <n v="0"/>
    <n v="0"/>
    <n v="0"/>
    <n v="-2.18078467"/>
    <n v="-3.1283764500000002"/>
    <n v="-0.63607944999999977"/>
    <n v="-0.25645455000000017"/>
    <n v="0.25408165153861173"/>
    <n v="-0.10280547999999999"/>
    <n v="-3.323679000000003E-2"/>
    <m/>
    <x v="0"/>
    <m/>
    <m/>
    <x v="0"/>
    <x v="0"/>
  </r>
  <r>
    <s v="IVOLEFINUSA"/>
    <m/>
    <s v="Upstream"/>
    <s v="NA"/>
    <m/>
    <m/>
    <m/>
    <n v="-2.18078467"/>
    <n v="-3.41687261"/>
    <m/>
    <m/>
    <m/>
    <m/>
    <m/>
    <m/>
    <m/>
    <m/>
    <m/>
    <m/>
    <m/>
    <m/>
    <m/>
    <m/>
    <m/>
    <n v="-2.18078467"/>
    <n v="-2.4621254000000001"/>
    <n v="-0.63607944999999977"/>
    <n v="-0.25645455000000017"/>
    <n v="-6.2213209999999908E-2"/>
    <n v="-0.10280547999999999"/>
    <n v="-3.323679000000003E-2"/>
    <m/>
    <x v="1"/>
    <s v="Upstream"/>
    <s v="IOD"/>
    <x v="3"/>
    <x v="10"/>
  </r>
  <r>
    <s v="IVOXUS"/>
    <m/>
    <s v="Upstream"/>
    <s v="NA"/>
    <n v="0"/>
    <n v="0"/>
    <n v="0"/>
    <n v="0"/>
    <n v="0.13333689751241315"/>
    <m/>
    <m/>
    <m/>
    <m/>
    <m/>
    <m/>
    <m/>
    <m/>
    <m/>
    <m/>
    <m/>
    <m/>
    <m/>
    <m/>
    <m/>
    <m/>
    <n v="-3.2962462677990884E-2"/>
    <n v="0"/>
    <n v="0"/>
    <n v="0.16629936019040403"/>
    <m/>
    <m/>
    <m/>
    <x v="1"/>
    <s v="Upstream"/>
    <s v="IOD"/>
    <x v="3"/>
    <x v="10"/>
  </r>
  <r>
    <s v="IVOXUS"/>
    <m/>
    <s v="Intermediate"/>
    <s v="NA"/>
    <n v="0"/>
    <n v="0"/>
    <n v="0"/>
    <n v="0"/>
    <n v="0.10700192877264245"/>
    <m/>
    <m/>
    <m/>
    <m/>
    <m/>
    <m/>
    <m/>
    <m/>
    <m/>
    <m/>
    <m/>
    <m/>
    <m/>
    <m/>
    <m/>
    <m/>
    <n v="-4.2993572575565138E-2"/>
    <n v="0"/>
    <n v="0"/>
    <n v="0.14999550134820758"/>
    <m/>
    <m/>
    <m/>
    <x v="1"/>
    <s v="Intermediate"/>
    <s v="IOD"/>
    <x v="3"/>
    <x v="10"/>
  </r>
  <r>
    <s v="IVOXUS"/>
    <m/>
    <s v="Downstream"/>
    <s v="NA"/>
    <n v="0"/>
    <n v="0"/>
    <n v="0"/>
    <n v="0"/>
    <n v="-0.59029501474644408"/>
    <m/>
    <m/>
    <m/>
    <m/>
    <m/>
    <m/>
    <m/>
    <m/>
    <m/>
    <m/>
    <m/>
    <m/>
    <m/>
    <m/>
    <m/>
    <m/>
    <n v="-0.59029501474644408"/>
    <n v="0"/>
    <n v="0"/>
    <n v="0"/>
    <m/>
    <m/>
    <m/>
    <x v="1"/>
    <s v="Downstream"/>
    <s v="IOD"/>
    <x v="3"/>
    <x v="10"/>
  </r>
  <r>
    <s v="Lightning strike - Additional repair expense"/>
    <m/>
    <m/>
    <m/>
    <n v="0"/>
    <n v="0"/>
    <n v="0"/>
    <n v="-5.64078575"/>
    <n v="-2.388922120000001"/>
    <m/>
    <m/>
    <m/>
    <m/>
    <m/>
    <m/>
    <m/>
    <m/>
    <m/>
    <m/>
    <m/>
    <m/>
    <n v="0"/>
    <n v="0"/>
    <n v="0"/>
    <n v="-5.64078575"/>
    <n v="-1.9640127300000003"/>
    <n v="-0.42761503000000012"/>
    <n v="6.401540000000816E-3"/>
    <n v="-3.6959000000011955E-3"/>
    <n v="-3.8020499999999991E-3"/>
    <n v="1.0842021724855044E-17"/>
    <m/>
    <x v="0"/>
    <m/>
    <m/>
    <x v="0"/>
    <x v="0"/>
  </r>
  <r>
    <s v="IVOLEFINUSA"/>
    <m/>
    <s v="Upstream"/>
    <s v="NA"/>
    <m/>
    <m/>
    <m/>
    <n v="-5.64078575"/>
    <n v="-2.388922120000001"/>
    <m/>
    <m/>
    <m/>
    <m/>
    <m/>
    <m/>
    <m/>
    <m/>
    <m/>
    <m/>
    <m/>
    <m/>
    <m/>
    <m/>
    <m/>
    <n v="-5.64078575"/>
    <n v="-1.9640127300000003"/>
    <n v="-0.42761503000000012"/>
    <n v="6.401540000000816E-3"/>
    <n v="-3.6959000000011955E-3"/>
    <n v="-3.8020499999999991E-3"/>
    <n v="1.0842021724855044E-17"/>
    <m/>
    <x v="1"/>
    <s v="Upstream"/>
    <s v="IOD"/>
    <x v="3"/>
    <x v="11"/>
  </r>
  <r>
    <s v="Other extraordinary income / (expense)"/>
    <m/>
    <m/>
    <m/>
    <n v="57.851296450876553"/>
    <n v="-1.3833432432105752"/>
    <n v="-10.155438961572417"/>
    <n v="-4.1582243406861208"/>
    <n v="31.359183809305705"/>
    <n v="1.2651832489778101"/>
    <n v="0.24122110873514677"/>
    <n v="-40.206847786243273"/>
    <n v="96.551739879406867"/>
    <n v="-0.14799429940283176"/>
    <n v="-0.20152986570220527"/>
    <n v="0.62911451848437383"/>
    <n v="-1.6629335965899119"/>
    <n v="-0.14907480820429425"/>
    <n v="5.0601644547350615"/>
    <n v="0.96736182691890726"/>
    <n v="-16.033890435022091"/>
    <n v="-8.0443112260770064"/>
    <n v="8.5750298381376044"/>
    <n v="-0.16404711759459811"/>
    <n v="-4.5248958351521207"/>
    <n v="-0.36728651520431127"/>
    <n v="42.948436441786647"/>
    <n v="-2.7626033953198492"/>
    <n v="-8.4593627219567651"/>
    <n v="2.3066218222831432"/>
    <n v="1.8748175869652666"/>
    <m/>
    <x v="0"/>
    <m/>
    <m/>
    <x v="0"/>
    <x v="0"/>
  </r>
  <r>
    <s v="Impairment loss others"/>
    <m/>
    <m/>
    <m/>
    <n v="-55.97322123"/>
    <n v="0"/>
    <n v="-2.0017799999999997"/>
    <n v="-0.25343710395747743"/>
    <n v="0"/>
    <n v="0"/>
    <n v="0"/>
    <n v="-53.773221229999997"/>
    <n v="-2.2000000000000002"/>
    <n v="0"/>
    <n v="0"/>
    <n v="0"/>
    <n v="0"/>
    <n v="0"/>
    <n v="0"/>
    <n v="0"/>
    <n v="-2.0017799999999997"/>
    <n v="6.1211855307564823E-2"/>
    <n v="-1.8612471795382377E-2"/>
    <n v="5.3091594846447376E-2"/>
    <n v="-0.34912808231610726"/>
    <n v="0"/>
    <n v="0"/>
    <n v="0"/>
    <n v="0"/>
    <n v="0"/>
    <n v="0"/>
    <m/>
    <x v="0"/>
    <m/>
    <m/>
    <x v="0"/>
    <x v="0"/>
  </r>
  <r>
    <s v="Impairment Loss on doubtful debt"/>
    <s v="CEPSA NA"/>
    <s v="PTA"/>
    <s v="NA"/>
    <n v="-53.773221229999997"/>
    <n v="0"/>
    <n v="0"/>
    <n v="0"/>
    <n v="0"/>
    <n v="0"/>
    <n v="0"/>
    <n v="-53.773221229999997"/>
    <n v="0"/>
    <m/>
    <m/>
    <m/>
    <m/>
    <m/>
    <m/>
    <m/>
    <m/>
    <m/>
    <m/>
    <m/>
    <m/>
    <m/>
    <m/>
    <m/>
    <m/>
    <m/>
    <m/>
    <m/>
    <x v="1"/>
    <m/>
    <s v="Integrated PET"/>
    <x v="1"/>
    <x v="12"/>
  </r>
  <r>
    <s v="AR provision (the customer named Beaulieu Bankruptcy)"/>
    <s v="AURUSA"/>
    <s v="PET HVA"/>
    <s v="NA"/>
    <n v="-2.2000000000000002"/>
    <n v="0"/>
    <n v="0"/>
    <n v="0"/>
    <n v="0"/>
    <n v="0"/>
    <n v="0"/>
    <n v="0"/>
    <n v="-2.2000000000000002"/>
    <m/>
    <m/>
    <m/>
    <m/>
    <m/>
    <m/>
    <m/>
    <m/>
    <m/>
    <m/>
    <m/>
    <m/>
    <m/>
    <m/>
    <m/>
    <m/>
    <m/>
    <m/>
    <m/>
    <x v="1"/>
    <m/>
    <s v="SpChem"/>
    <x v="1"/>
    <x v="12"/>
  </r>
  <r>
    <s v="Barkan Severance &amp; Retention Bonus Adjustment"/>
    <s v="AVGOL"/>
    <s v="Polyester HVA"/>
    <s v="EMEA"/>
    <n v="0"/>
    <n v="0"/>
    <n v="-2.0017799999999997"/>
    <n v="0"/>
    <n v="0"/>
    <m/>
    <m/>
    <m/>
    <m/>
    <m/>
    <m/>
    <m/>
    <m/>
    <m/>
    <m/>
    <m/>
    <n v="-2.0017799999999997"/>
    <m/>
    <m/>
    <m/>
    <m/>
    <m/>
    <m/>
    <m/>
    <m/>
    <m/>
    <m/>
    <m/>
    <x v="1"/>
    <s v="Hygiene"/>
    <s v="Fibers"/>
    <x v="2"/>
    <x v="12"/>
  </r>
  <r>
    <s v="Impairment loss on intercompany loan (IFRS9)"/>
    <s v="INDONLBV (EUR)"/>
    <s v="Unallocable"/>
    <m/>
    <n v="0"/>
    <n v="0"/>
    <n v="0"/>
    <n v="-6.072324928185896E-2"/>
    <n v="0"/>
    <m/>
    <m/>
    <m/>
    <m/>
    <m/>
    <m/>
    <m/>
    <m/>
    <m/>
    <m/>
    <m/>
    <m/>
    <n v="5.2253948981778112E-2"/>
    <n v="-5.2253934882615753E-2"/>
    <m/>
    <n v="-6.0723263381021318E-2"/>
    <m/>
    <m/>
    <m/>
    <m/>
    <m/>
    <m/>
    <m/>
    <x v="1"/>
    <m/>
    <s v="Holdings"/>
    <x v="4"/>
    <x v="12"/>
  </r>
  <r>
    <s v="Impairment loss on advance payment (IFRS9)"/>
    <s v="IPI_NPK"/>
    <s v="Polyester HVA"/>
    <s v="Asia"/>
    <n v="0"/>
    <n v="0"/>
    <n v="0"/>
    <n v="2.0032837692853765E-3"/>
    <n v="0"/>
    <m/>
    <m/>
    <m/>
    <m/>
    <m/>
    <m/>
    <m/>
    <m/>
    <m/>
    <m/>
    <m/>
    <m/>
    <n v="0"/>
    <n v="1.5178453040770416E-3"/>
    <n v="-9.0907797456409175E-4"/>
    <n v="1.3945164397724265E-3"/>
    <m/>
    <m/>
    <m/>
    <m/>
    <m/>
    <m/>
    <m/>
    <x v="1"/>
    <s v="Lifestyle"/>
    <s v="Fibers"/>
    <x v="2"/>
    <x v="12"/>
  </r>
  <r>
    <s v="Impairment loss on advance payment (IFRS9)"/>
    <s v="IPI_NPK"/>
    <s v="Polyester Necessity"/>
    <s v="Asia"/>
    <n v="0"/>
    <n v="0"/>
    <n v="0"/>
    <n v="8.0149977852540469E-3"/>
    <n v="0"/>
    <m/>
    <m/>
    <m/>
    <m/>
    <m/>
    <m/>
    <m/>
    <m/>
    <m/>
    <m/>
    <m/>
    <m/>
    <n v="-4.2410577460961852E-3"/>
    <n v="1.0784895530295553E-2"/>
    <n v="-3.7457473957312653E-3"/>
    <n v="5.2169073967859442E-3"/>
    <m/>
    <m/>
    <m/>
    <m/>
    <m/>
    <m/>
    <m/>
    <x v="1"/>
    <s v="Lifestyle"/>
    <s v="Fibers"/>
    <x v="2"/>
    <x v="12"/>
  </r>
  <r>
    <s v="Impairment loss on advance payment (IFRS9)"/>
    <s v="IPI_NPK"/>
    <s v="Polyester Recycling"/>
    <s v="Asia"/>
    <n v="0"/>
    <n v="0"/>
    <n v="0"/>
    <n v="5.9258047384169194E-3"/>
    <n v="0"/>
    <m/>
    <m/>
    <m/>
    <m/>
    <m/>
    <m/>
    <m/>
    <m/>
    <m/>
    <m/>
    <m/>
    <m/>
    <n v="0"/>
    <n v="3.2514154720779623E-3"/>
    <n v="-1.3747066255698072E-3"/>
    <n v="4.0490958919087647E-3"/>
    <m/>
    <m/>
    <m/>
    <m/>
    <m/>
    <m/>
    <m/>
    <x v="1"/>
    <m/>
    <s v="Integrated PET"/>
    <x v="1"/>
    <x v="12"/>
  </r>
  <r>
    <s v="Reversal provision on impairment of other receivables (IFRS9)"/>
    <s v="IPI_RY"/>
    <s v="Polyester HVA"/>
    <s v="Asia"/>
    <n v="0"/>
    <n v="0"/>
    <n v="0"/>
    <n v="4.8491902126326959E-2"/>
    <n v="0"/>
    <m/>
    <m/>
    <m/>
    <m/>
    <m/>
    <m/>
    <m/>
    <m/>
    <m/>
    <m/>
    <m/>
    <m/>
    <n v="2.6794697465806445E-2"/>
    <n v="2.0294298931394627E-2"/>
    <n v="1.0637648176178363E-3"/>
    <n v="3.3914091150805126E-4"/>
    <m/>
    <m/>
    <m/>
    <m/>
    <m/>
    <m/>
    <m/>
    <x v="1"/>
    <s v="Lifestyle"/>
    <s v="Fibers"/>
    <x v="2"/>
    <x v="12"/>
  </r>
  <r>
    <s v="Reversal provision on impairment of other receivables (IFRS9)"/>
    <s v="IPI_RY"/>
    <s v="Polyester Necessity"/>
    <s v="Asia"/>
    <n v="0"/>
    <n v="0"/>
    <n v="0"/>
    <n v="3.3697762467485161E-2"/>
    <n v="0"/>
    <m/>
    <m/>
    <m/>
    <m/>
    <m/>
    <m/>
    <m/>
    <m/>
    <m/>
    <m/>
    <m/>
    <m/>
    <n v="1.8620044001662121E-2"/>
    <n v="1.4102817901477573E-2"/>
    <n v="7.3922639868363726E-4"/>
    <n v="2.3567416566182969E-4"/>
    <m/>
    <m/>
    <m/>
    <m/>
    <m/>
    <m/>
    <m/>
    <x v="1"/>
    <s v="Lifestyle"/>
    <s v="Fibers"/>
    <x v="2"/>
    <x v="12"/>
  </r>
  <r>
    <s v="Reversal provision on impairment of other receivables (IFRS9)"/>
    <s v="IPI_RY"/>
    <s v="PET Necessity"/>
    <s v="Asia"/>
    <n v="0"/>
    <n v="0"/>
    <n v="0"/>
    <n v="1.9533476387992358E-2"/>
    <n v="0"/>
    <m/>
    <m/>
    <m/>
    <m/>
    <m/>
    <m/>
    <m/>
    <m/>
    <m/>
    <m/>
    <m/>
    <m/>
    <n v="1.9539657816498985E-2"/>
    <n v="1.3687158084885152E-3"/>
    <n v="-1.5115098604638333E-3"/>
    <n v="1.366126234686911E-4"/>
    <m/>
    <m/>
    <m/>
    <m/>
    <m/>
    <m/>
    <m/>
    <x v="1"/>
    <m/>
    <s v="Integrated PET"/>
    <x v="1"/>
    <x v="12"/>
  </r>
  <r>
    <s v="Impairment loss on intercompany loan (IFRS9)"/>
    <s v="IVLMEXICO"/>
    <s v="PET Necessity"/>
    <s v="NA"/>
    <n v="0"/>
    <n v="0"/>
    <n v="0"/>
    <n v="-2.7055590000000008E-2"/>
    <n v="0"/>
    <m/>
    <m/>
    <m/>
    <m/>
    <m/>
    <m/>
    <m/>
    <m/>
    <m/>
    <m/>
    <m/>
    <m/>
    <n v="6.0596000000000001E-4"/>
    <n v="-3.870778155402611E-3"/>
    <n v="-1.7444701844597395E-2"/>
    <n v="-6.3460700000000023E-3"/>
    <m/>
    <m/>
    <m/>
    <m/>
    <m/>
    <m/>
    <m/>
    <x v="1"/>
    <m/>
    <s v="Integrated PET"/>
    <x v="1"/>
    <x v="12"/>
  </r>
  <r>
    <s v="Impairment loss on intercompany loan (IFRS9)"/>
    <s v="IVS"/>
    <s v="Unallocable"/>
    <m/>
    <n v="0"/>
    <n v="0"/>
    <n v="0"/>
    <n v="6.838566599318141E-7"/>
    <n v="0"/>
    <m/>
    <m/>
    <m/>
    <m/>
    <m/>
    <m/>
    <m/>
    <m/>
    <m/>
    <m/>
    <m/>
    <m/>
    <n v="-5.2361395212084653E-2"/>
    <n v="5.2361395212084653E-2"/>
    <m/>
    <n v="6.838566599318141E-7"/>
    <m/>
    <m/>
    <m/>
    <m/>
    <m/>
    <m/>
    <m/>
    <x v="1"/>
    <m/>
    <s v="Holdings"/>
    <x v="4"/>
    <x v="12"/>
  </r>
  <r>
    <s v="Impairment loss on advance payment (IFRS9)"/>
    <s v="IVL"/>
    <s v="Unallocable"/>
    <m/>
    <n v="0"/>
    <n v="0"/>
    <n v="0"/>
    <n v="-0.28332617580703923"/>
    <n v="0"/>
    <m/>
    <m/>
    <m/>
    <m/>
    <m/>
    <m/>
    <m/>
    <m/>
    <m/>
    <m/>
    <m/>
    <m/>
    <m/>
    <n v="-5.7784362917259927E-2"/>
    <n v="7.6355447331072288E-2"/>
    <n v="-0.30189726022085156"/>
    <m/>
    <m/>
    <m/>
    <m/>
    <m/>
    <m/>
    <m/>
    <x v="1"/>
    <m/>
    <s v="Holdings"/>
    <x v="4"/>
    <x v="12"/>
  </r>
  <r>
    <s v="Impairment loss on intercompany loan (IFRS9)"/>
    <s v="ISPTE"/>
    <s v="Unallocable"/>
    <m/>
    <n v="0"/>
    <n v="0"/>
    <n v="0"/>
    <n v="0"/>
    <n v="0"/>
    <m/>
    <m/>
    <m/>
    <m/>
    <m/>
    <m/>
    <m/>
    <m/>
    <m/>
    <m/>
    <m/>
    <m/>
    <m/>
    <n v="-8.3847800000000083E-3"/>
    <n v="-8.1099999999990208E-5"/>
    <n v="8.4658799999999985E-3"/>
    <m/>
    <m/>
    <m/>
    <m/>
    <m/>
    <m/>
    <m/>
    <x v="1"/>
    <m/>
    <s v="Holdings"/>
    <x v="4"/>
    <x v="12"/>
  </r>
  <r>
    <s v="DTA Adjustment"/>
    <m/>
    <m/>
    <m/>
    <n v="118.84739104000104"/>
    <n v="0"/>
    <n v="-13.18457133143932"/>
    <n v="0"/>
    <n v="0"/>
    <n v="0"/>
    <n v="0"/>
    <n v="14.520384419999999"/>
    <n v="104.32700662000104"/>
    <n v="0"/>
    <n v="0"/>
    <n v="0"/>
    <n v="0"/>
    <n v="0"/>
    <n v="0"/>
    <n v="0"/>
    <n v="-13.18457133143932"/>
    <n v="0"/>
    <n v="0"/>
    <n v="0"/>
    <n v="0"/>
    <n v="0"/>
    <n v="0"/>
    <n v="0"/>
    <n v="0"/>
    <n v="0"/>
    <n v="0"/>
    <m/>
    <x v="0"/>
    <m/>
    <m/>
    <x v="0"/>
    <x v="0"/>
  </r>
  <r>
    <s v="ALPHAHLDG"/>
    <m/>
    <s v="PET Necessity"/>
    <s v="NA"/>
    <n v="-1.4213310499999996"/>
    <n v="0"/>
    <n v="0"/>
    <n v="0"/>
    <n v="0"/>
    <m/>
    <m/>
    <m/>
    <n v="-1.4213310499999996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ALPHAINC"/>
    <m/>
    <s v="PET Necessity"/>
    <s v="NA"/>
    <n v="14.380543649358051"/>
    <n v="0"/>
    <n v="0"/>
    <n v="0"/>
    <n v="0"/>
    <m/>
    <m/>
    <m/>
    <n v="14.380543649358051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IVHLLC"/>
    <m/>
    <s v="Intermediate"/>
    <s v="NA"/>
    <n v="40.840401153751088"/>
    <n v="0"/>
    <n v="0"/>
    <n v="0"/>
    <n v="0"/>
    <m/>
    <m/>
    <m/>
    <n v="40.840401153751088"/>
    <m/>
    <m/>
    <m/>
    <m/>
    <m/>
    <m/>
    <m/>
    <m/>
    <m/>
    <m/>
    <m/>
    <m/>
    <m/>
    <m/>
    <m/>
    <m/>
    <m/>
    <m/>
    <m/>
    <x v="2"/>
    <s v="Intermediate"/>
    <s v="IOD"/>
    <x v="3"/>
    <x v="13"/>
  </r>
  <r>
    <s v="IVPFHFV"/>
    <m/>
    <s v="Polyester HVA"/>
    <s v="NA"/>
    <n v="3.8020119999999999"/>
    <n v="0"/>
    <n v="0"/>
    <n v="0"/>
    <n v="0"/>
    <m/>
    <m/>
    <m/>
    <n v="3.8020119999999999"/>
    <m/>
    <m/>
    <m/>
    <m/>
    <m/>
    <m/>
    <m/>
    <m/>
    <m/>
    <m/>
    <m/>
    <m/>
    <m/>
    <m/>
    <m/>
    <m/>
    <m/>
    <m/>
    <m/>
    <x v="2"/>
    <s v="Hygiene"/>
    <s v="Fibers"/>
    <x v="2"/>
    <x v="13"/>
  </r>
  <r>
    <s v="IVUSALP"/>
    <m/>
    <s v="Unallocable"/>
    <m/>
    <n v="8.2387066219100706"/>
    <n v="0"/>
    <n v="0"/>
    <n v="0"/>
    <n v="0"/>
    <m/>
    <m/>
    <m/>
    <n v="8.2387066219100706"/>
    <m/>
    <m/>
    <m/>
    <m/>
    <m/>
    <m/>
    <m/>
    <m/>
    <m/>
    <m/>
    <m/>
    <m/>
    <m/>
    <m/>
    <m/>
    <m/>
    <m/>
    <m/>
    <m/>
    <x v="2"/>
    <m/>
    <s v="Holdings"/>
    <x v="4"/>
    <x v="13"/>
  </r>
  <r>
    <s v="IVHLP"/>
    <m/>
    <s v="Unallocable"/>
    <m/>
    <n v="-4.4395504134000001"/>
    <n v="0"/>
    <n v="0"/>
    <n v="0"/>
    <n v="0"/>
    <m/>
    <m/>
    <m/>
    <n v="-4.4395504134000001"/>
    <m/>
    <m/>
    <m/>
    <m/>
    <m/>
    <m/>
    <m/>
    <m/>
    <m/>
    <m/>
    <m/>
    <m/>
    <m/>
    <m/>
    <m/>
    <m/>
    <m/>
    <m/>
    <m/>
    <x v="2"/>
    <m/>
    <s v="Holdings"/>
    <x v="4"/>
    <x v="13"/>
  </r>
  <r>
    <s v="IVOHLLC"/>
    <m/>
    <s v="Intermediate"/>
    <s v="NA"/>
    <n v="-2.7487565299999996"/>
    <n v="0"/>
    <n v="0"/>
    <n v="0"/>
    <n v="0"/>
    <m/>
    <m/>
    <m/>
    <n v="-2.7487565299999996"/>
    <m/>
    <m/>
    <m/>
    <m/>
    <m/>
    <m/>
    <m/>
    <m/>
    <m/>
    <m/>
    <m/>
    <m/>
    <m/>
    <m/>
    <m/>
    <m/>
    <m/>
    <m/>
    <m/>
    <x v="2"/>
    <s v="Intermediate"/>
    <s v="IOD"/>
    <x v="3"/>
    <x v="13"/>
  </r>
  <r>
    <s v="IVPLLC"/>
    <m/>
    <s v="Unallocable"/>
    <m/>
    <n v="-2.4248913425999996"/>
    <n v="0"/>
    <n v="0"/>
    <n v="0"/>
    <n v="0"/>
    <m/>
    <m/>
    <m/>
    <n v="-2.4248913425999996"/>
    <m/>
    <m/>
    <m/>
    <m/>
    <m/>
    <m/>
    <m/>
    <m/>
    <m/>
    <m/>
    <m/>
    <m/>
    <m/>
    <m/>
    <m/>
    <m/>
    <m/>
    <m/>
    <m/>
    <x v="2"/>
    <m/>
    <s v="Holdings"/>
    <x v="4"/>
    <x v="13"/>
  </r>
  <r>
    <s v="IVNA"/>
    <m/>
    <s v="PTA"/>
    <s v="NA"/>
    <n v="7.2157208873442356"/>
    <n v="0"/>
    <n v="0"/>
    <n v="0"/>
    <n v="0"/>
    <m/>
    <m/>
    <m/>
    <n v="7.2157208873442356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IVNA"/>
    <m/>
    <s v="PX"/>
    <s v="NA"/>
    <n v="20.838225342823709"/>
    <n v="0"/>
    <n v="0"/>
    <n v="0"/>
    <n v="0"/>
    <m/>
    <m/>
    <m/>
    <n v="20.838225342823709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IVNA"/>
    <m/>
    <s v="NDC"/>
    <s v="NA"/>
    <n v="4.3035465381918527"/>
    <n v="0"/>
    <n v="0"/>
    <n v="0"/>
    <n v="0"/>
    <m/>
    <m/>
    <m/>
    <n v="4.3035465381918527"/>
    <m/>
    <m/>
    <m/>
    <m/>
    <m/>
    <m/>
    <m/>
    <m/>
    <m/>
    <m/>
    <m/>
    <m/>
    <m/>
    <m/>
    <m/>
    <m/>
    <m/>
    <m/>
    <m/>
    <x v="2"/>
    <m/>
    <s v="SpChem"/>
    <x v="1"/>
    <x v="13"/>
  </r>
  <r>
    <s v="SPTUSA"/>
    <m/>
    <s v="PET Necessity"/>
    <s v="NA"/>
    <n v="4.9845800000000002"/>
    <n v="0"/>
    <n v="0"/>
    <n v="0"/>
    <n v="0"/>
    <m/>
    <m/>
    <m/>
    <n v="4.9845800000000002"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AURUSA"/>
    <m/>
    <s v="PET HVA"/>
    <s v="NA"/>
    <n v="17.807024999999999"/>
    <n v="0"/>
    <n v="0"/>
    <n v="0"/>
    <n v="0"/>
    <m/>
    <m/>
    <m/>
    <n v="17.807024999999999"/>
    <m/>
    <m/>
    <m/>
    <m/>
    <m/>
    <m/>
    <m/>
    <m/>
    <m/>
    <m/>
    <m/>
    <m/>
    <m/>
    <m/>
    <m/>
    <m/>
    <m/>
    <m/>
    <m/>
    <x v="2"/>
    <m/>
    <s v="SpChem"/>
    <x v="1"/>
    <x v="13"/>
  </r>
  <r>
    <s v="PHP_Inc"/>
    <m/>
    <s v="Polyester HVA"/>
    <s v="EMEA"/>
    <n v="1.961109"/>
    <n v="0"/>
    <n v="0"/>
    <n v="0"/>
    <n v="0"/>
    <m/>
    <m/>
    <m/>
    <n v="1.961109"/>
    <m/>
    <m/>
    <m/>
    <m/>
    <m/>
    <m/>
    <m/>
    <m/>
    <m/>
    <m/>
    <m/>
    <m/>
    <m/>
    <m/>
    <m/>
    <m/>
    <m/>
    <m/>
    <m/>
    <x v="2"/>
    <s v="Mobility"/>
    <s v="Fibers"/>
    <x v="2"/>
    <x v="13"/>
  </r>
  <r>
    <s v="PHP_Inc"/>
    <m/>
    <s v="Polyester HVA"/>
    <s v="EMEA"/>
    <n v="2.3915379665379675"/>
    <n v="0"/>
    <n v="0"/>
    <n v="0"/>
    <n v="0"/>
    <m/>
    <m/>
    <m/>
    <n v="2.3915379665379675"/>
    <m/>
    <m/>
    <m/>
    <m/>
    <m/>
    <m/>
    <m/>
    <m/>
    <m/>
    <m/>
    <m/>
    <m/>
    <m/>
    <m/>
    <m/>
    <m/>
    <m/>
    <m/>
    <m/>
    <x v="2"/>
    <s v="Mobility"/>
    <s v="Fibers"/>
    <x v="2"/>
    <x v="13"/>
  </r>
  <r>
    <s v="IVPFHFV"/>
    <m/>
    <s v="Polyester HVA"/>
    <s v="NA"/>
    <n v="5.942318796084078"/>
    <n v="0"/>
    <n v="0"/>
    <n v="0"/>
    <n v="0"/>
    <m/>
    <m/>
    <m/>
    <n v="5.942318796084078"/>
    <m/>
    <m/>
    <m/>
    <m/>
    <m/>
    <m/>
    <m/>
    <m/>
    <m/>
    <m/>
    <m/>
    <m/>
    <m/>
    <m/>
    <m/>
    <m/>
    <m/>
    <m/>
    <m/>
    <x v="2"/>
    <s v="Hygiene"/>
    <s v="Fibers"/>
    <x v="2"/>
    <x v="13"/>
  </r>
  <r>
    <s v="IVPFHFV"/>
    <m/>
    <s v="Polyester HVA"/>
    <s v="NA"/>
    <n v="-13.696707632700001"/>
    <n v="0"/>
    <n v="0"/>
    <n v="0"/>
    <n v="0"/>
    <m/>
    <m/>
    <m/>
    <n v="-13.696707632700001"/>
    <m/>
    <m/>
    <m/>
    <m/>
    <m/>
    <m/>
    <m/>
    <m/>
    <m/>
    <m/>
    <m/>
    <m/>
    <m/>
    <m/>
    <m/>
    <m/>
    <m/>
    <m/>
    <m/>
    <x v="2"/>
    <s v="Hygiene"/>
    <s v="Fibers"/>
    <x v="2"/>
    <x v="13"/>
  </r>
  <r>
    <s v="IVHLP"/>
    <m/>
    <s v="Unallocable"/>
    <m/>
    <n v="-3.6474833672999996"/>
    <n v="0"/>
    <n v="0"/>
    <n v="0"/>
    <n v="0"/>
    <m/>
    <m/>
    <m/>
    <n v="-3.6474833672999996"/>
    <m/>
    <m/>
    <m/>
    <m/>
    <m/>
    <m/>
    <m/>
    <m/>
    <m/>
    <m/>
    <m/>
    <m/>
    <m/>
    <m/>
    <m/>
    <m/>
    <m/>
    <m/>
    <m/>
    <x v="2"/>
    <m/>
    <s v="Holdings"/>
    <x v="4"/>
    <x v="13"/>
  </r>
  <r>
    <s v="CEPSA NA"/>
    <m/>
    <s v="PTA"/>
    <s v="NA"/>
    <n v="14.520384419999999"/>
    <n v="0"/>
    <n v="0"/>
    <n v="0"/>
    <n v="0"/>
    <m/>
    <m/>
    <n v="14.520384419999999"/>
    <m/>
    <m/>
    <m/>
    <m/>
    <m/>
    <m/>
    <m/>
    <m/>
    <m/>
    <m/>
    <m/>
    <m/>
    <m/>
    <m/>
    <m/>
    <m/>
    <m/>
    <m/>
    <m/>
    <m/>
    <x v="2"/>
    <m/>
    <s v="Integrated PET"/>
    <x v="1"/>
    <x v="13"/>
  </r>
  <r>
    <s v="Polyprima"/>
    <m/>
    <s v="PTA"/>
    <s v="Asia"/>
    <n v="0"/>
    <n v="0"/>
    <n v="-13.593719"/>
    <n v="0"/>
    <n v="0"/>
    <m/>
    <m/>
    <m/>
    <m/>
    <m/>
    <m/>
    <m/>
    <m/>
    <m/>
    <m/>
    <m/>
    <n v="-13.593719"/>
    <m/>
    <m/>
    <m/>
    <m/>
    <m/>
    <m/>
    <m/>
    <m/>
    <m/>
    <m/>
    <m/>
    <x v="2"/>
    <m/>
    <s v="Integrated PET"/>
    <x v="1"/>
    <x v="13"/>
  </r>
  <r>
    <s v="IVPG"/>
    <m/>
    <s v="PET HVA"/>
    <s v="EMEA"/>
    <n v="0"/>
    <n v="0"/>
    <n v="8.7125337250202932"/>
    <n v="0"/>
    <n v="0"/>
    <m/>
    <m/>
    <m/>
    <m/>
    <m/>
    <m/>
    <m/>
    <m/>
    <m/>
    <m/>
    <m/>
    <n v="8.7125337250202932"/>
    <m/>
    <m/>
    <m/>
    <m/>
    <m/>
    <m/>
    <m/>
    <m/>
    <m/>
    <m/>
    <m/>
    <x v="2"/>
    <m/>
    <s v="SpChem"/>
    <x v="1"/>
    <x v="13"/>
  </r>
  <r>
    <s v="IRSL"/>
    <m/>
    <s v="Polyester Necessity"/>
    <s v="Asia"/>
    <n v="0"/>
    <n v="0"/>
    <n v="-8.3033860564596136"/>
    <n v="0"/>
    <n v="0"/>
    <m/>
    <m/>
    <m/>
    <m/>
    <m/>
    <m/>
    <m/>
    <m/>
    <m/>
    <m/>
    <m/>
    <n v="-8.3033860564596136"/>
    <m/>
    <m/>
    <m/>
    <m/>
    <m/>
    <m/>
    <m/>
    <m/>
    <m/>
    <m/>
    <m/>
    <x v="2"/>
    <s v="Lifestyle"/>
    <s v="Fibers"/>
    <x v="2"/>
    <x v="13"/>
  </r>
  <r>
    <s v="Loss on disposal of subsidiary"/>
    <m/>
    <m/>
    <m/>
    <n v="0"/>
    <n v="0"/>
    <n v="-2.0605184376328703E-2"/>
    <n v="-1.4558523071666933"/>
    <n v="-5.6873420073250913E-2"/>
    <n v="0"/>
    <n v="0"/>
    <n v="0"/>
    <n v="0"/>
    <n v="0"/>
    <n v="0"/>
    <n v="0"/>
    <n v="0"/>
    <n v="-2.0227737039320778E-2"/>
    <n v="-9.9190080075109118E-6"/>
    <n v="-1.9959439436076763E-4"/>
    <n v="-1.6793393463965001E-4"/>
    <n v="-1.189535120287698"/>
    <n v="1.2100475911168918E-2"/>
    <n v="-3.4074608446819088E-3"/>
    <n v="-0.27501020194548231"/>
    <n v="0"/>
    <n v="0"/>
    <n v="0"/>
    <n v="-5.6873420073250913E-2"/>
    <n v="-1.9121921368547845E-7"/>
    <n v="-5.7125861818718704E-9"/>
    <m/>
    <x v="0"/>
    <m/>
    <m/>
    <x v="0"/>
    <x v="0"/>
  </r>
  <r>
    <s v="IVGSLROH"/>
    <m/>
    <s v="Unallocable"/>
    <m/>
    <n v="0"/>
    <n v="0"/>
    <n v="-2.389358838081249E-2"/>
    <n v="0"/>
    <n v="0"/>
    <m/>
    <m/>
    <m/>
    <m/>
    <m/>
    <m/>
    <m/>
    <m/>
    <n v="-2.3455903808755868E-2"/>
    <n v="-1.1501993389087148E-5"/>
    <n v="-2.314478829634936E-4"/>
    <n v="-1.9473469570404267E-4"/>
    <m/>
    <m/>
    <m/>
    <m/>
    <m/>
    <m/>
    <m/>
    <m/>
    <m/>
    <m/>
    <m/>
    <x v="1"/>
    <m/>
    <s v="Holdings"/>
    <x v="4"/>
    <x v="14"/>
  </r>
  <r>
    <s v="IVPI"/>
    <m/>
    <s v="Packaging"/>
    <s v="Asia"/>
    <n v="0"/>
    <n v="0"/>
    <n v="3.2884040044837849E-3"/>
    <n v="0"/>
    <n v="0"/>
    <m/>
    <m/>
    <m/>
    <m/>
    <m/>
    <m/>
    <m/>
    <m/>
    <n v="3.2281667694350901E-3"/>
    <n v="1.5829853815762362E-6"/>
    <n v="3.1853488602725975E-5"/>
    <n v="2.6800761064392647E-5"/>
    <m/>
    <m/>
    <m/>
    <m/>
    <m/>
    <m/>
    <m/>
    <m/>
    <m/>
    <m/>
    <m/>
    <x v="1"/>
    <m/>
    <s v="Packaging"/>
    <x v="1"/>
    <x v="14"/>
  </r>
  <r>
    <s v="IPML"/>
    <m/>
    <s v="Unallocable"/>
    <m/>
    <n v="0"/>
    <n v="0"/>
    <n v="0"/>
    <n v="-1.1891587981977094"/>
    <n v="0"/>
    <m/>
    <m/>
    <m/>
    <m/>
    <m/>
    <m/>
    <m/>
    <m/>
    <m/>
    <m/>
    <m/>
    <m/>
    <n v="-1.189535120287698"/>
    <n v="1.2100475911168918E-2"/>
    <n v="-3.4074608446819088E-3"/>
    <n v="-8.3166929764983966E-3"/>
    <m/>
    <m/>
    <m/>
    <m/>
    <m/>
    <m/>
    <m/>
    <x v="1"/>
    <m/>
    <s v="Holdings"/>
    <x v="4"/>
    <x v="14"/>
  </r>
  <r>
    <s v="INDONL (EUR)"/>
    <m/>
    <s v="Unallocable"/>
    <m/>
    <n v="0"/>
    <n v="0"/>
    <n v="0"/>
    <n v="-0.26669350896898392"/>
    <n v="0"/>
    <m/>
    <m/>
    <m/>
    <m/>
    <m/>
    <m/>
    <m/>
    <m/>
    <m/>
    <m/>
    <m/>
    <m/>
    <m/>
    <m/>
    <m/>
    <n v="-0.26669350896898392"/>
    <m/>
    <m/>
    <m/>
    <m/>
    <m/>
    <m/>
    <m/>
    <x v="1"/>
    <m/>
    <s v="Holdings"/>
    <x v="4"/>
    <x v="14"/>
  </r>
  <r>
    <s v="Schoeller"/>
    <m/>
    <s v="Wool"/>
    <s v="EMEA"/>
    <m/>
    <m/>
    <m/>
    <m/>
    <n v="-5.6873420073250913E-2"/>
    <m/>
    <m/>
    <m/>
    <m/>
    <m/>
    <m/>
    <m/>
    <m/>
    <m/>
    <m/>
    <m/>
    <m/>
    <m/>
    <m/>
    <m/>
    <m/>
    <m/>
    <m/>
    <m/>
    <n v="-5.6873420073250913E-2"/>
    <m/>
    <m/>
    <m/>
    <x v="1"/>
    <s v="Lifestyle"/>
    <s v="Fibers"/>
    <x v="2"/>
    <x v="14"/>
  </r>
  <r>
    <s v="IVBO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-0.60636538549793506"/>
    <n v="-1.8114895720676483E-2"/>
    <m/>
    <x v="1"/>
    <m/>
    <s v="Integrated PET"/>
    <x v="1"/>
    <x v="14"/>
  </r>
  <r>
    <s v="IVBRZ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0.60636519427872138"/>
    <n v="1.8114890008090301E-2"/>
    <m/>
    <x v="1"/>
    <m/>
    <s v="Integrated PET"/>
    <x v="1"/>
    <x v="1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)"/>
    <m/>
    <m/>
    <m/>
    <n v="0"/>
    <n v="0"/>
    <n v="0"/>
    <n v="-0.27522566373356705"/>
    <n v="-0.3281947522485279"/>
    <n v="0"/>
    <n v="0"/>
    <n v="0"/>
    <n v="0"/>
    <n v="0"/>
    <n v="0"/>
    <n v="0"/>
    <n v="0"/>
    <n v="0"/>
    <n v="0"/>
    <n v="0"/>
    <n v="0"/>
    <n v="-8.8217862202947561"/>
    <n v="8.6863701490364402"/>
    <n v="-0.98695952695615896"/>
    <n v="0.84714993448090881"/>
    <n v="0.18448809168661712"/>
    <n v="0.84087170699163938"/>
    <n v="-0.45387419195347611"/>
    <n v="-0.89968035897330834"/>
    <n v="2.4167620710956412"/>
    <n v="1.9286415310712894"/>
    <m/>
    <x v="0"/>
    <m/>
    <m/>
    <x v="0"/>
    <x v="0"/>
  </r>
  <r>
    <s v="ALPHAINC"/>
    <m/>
    <s v="PET Recycling"/>
    <s v="NA"/>
    <n v="0"/>
    <n v="0"/>
    <n v="0"/>
    <n v="5.2786300000000012E-3"/>
    <n v="4.2922887769800003E-3"/>
    <m/>
    <m/>
    <m/>
    <m/>
    <m/>
    <m/>
    <m/>
    <m/>
    <m/>
    <m/>
    <m/>
    <m/>
    <n v="0"/>
    <n v="-1.1019910400000001E-2"/>
    <n v="1.2304204400000001E-2"/>
    <n v="3.9943360000000011E-3"/>
    <n v="9.0896434254000001E-4"/>
    <n v="4.5180607834799996E-3"/>
    <n v="6.2086393214999948E-4"/>
    <n v="-1.7556002811899988E-3"/>
    <n v="8.1779140965000004E-3"/>
    <n v="-6.1325931396000004E-3"/>
    <m/>
    <x v="1"/>
    <m/>
    <s v="Integrated PET"/>
    <x v="1"/>
    <x v="15"/>
  </r>
  <r>
    <s v="ALPHAINC"/>
    <m/>
    <s v="PET Necessity"/>
    <s v="NA"/>
    <n v="0"/>
    <n v="0"/>
    <n v="0"/>
    <n v="0.15372449999999993"/>
    <n v="0.12562353122302"/>
    <m/>
    <m/>
    <m/>
    <m/>
    <m/>
    <m/>
    <m/>
    <m/>
    <m/>
    <m/>
    <m/>
    <m/>
    <n v="-1.0726074299999999"/>
    <n v="0.80812958039999983"/>
    <n v="0.30211155560000003"/>
    <n v="0.116090794"/>
    <n v="2.6602895657459998E-2"/>
    <n v="0.13223125921652001"/>
    <n v="1.8170986067849997E-2"/>
    <n v="-5.1381609718810006E-2"/>
    <n v="0.23912058590349997"/>
    <n v="-0.17931580686039997"/>
    <m/>
    <x v="1"/>
    <m/>
    <s v="Integrated PET"/>
    <x v="1"/>
    <x v="15"/>
  </r>
  <r>
    <s v="AURIGA"/>
    <m/>
    <s v="PET HVA"/>
    <s v="NA"/>
    <n v="0"/>
    <n v="0"/>
    <n v="0"/>
    <n v="0"/>
    <n v="0"/>
    <m/>
    <m/>
    <m/>
    <m/>
    <m/>
    <m/>
    <m/>
    <m/>
    <m/>
    <m/>
    <m/>
    <m/>
    <m/>
    <m/>
    <n v="-4.7688000000000001E-2"/>
    <n v="4.7688000000000001E-2"/>
    <m/>
    <m/>
    <m/>
    <m/>
    <m/>
    <m/>
    <m/>
    <x v="1"/>
    <m/>
    <s v="SpChem"/>
    <x v="1"/>
    <x v="15"/>
  </r>
  <r>
    <s v="DPGL"/>
    <m/>
    <s v="PET Necessity"/>
    <s v="Asia"/>
    <n v="0"/>
    <n v="0"/>
    <n v="0"/>
    <n v="5.9475799840669197E-9"/>
    <n v="0"/>
    <m/>
    <m/>
    <m/>
    <m/>
    <m/>
    <m/>
    <m/>
    <m/>
    <m/>
    <m/>
    <m/>
    <m/>
    <n v="-0.87097800005702675"/>
    <n v="0.84366671407696037"/>
    <n v="1.1814318327799667E-2"/>
    <n v="1.5496973599846697E-2"/>
    <n v="-9.3483069742836378E-2"/>
    <n v="9.3483069742836378E-2"/>
    <n v="0"/>
    <n v="0"/>
    <m/>
    <m/>
    <m/>
    <x v="1"/>
    <m/>
    <s v="Integrated PET"/>
    <x v="1"/>
    <x v="15"/>
  </r>
  <r>
    <s v="EIPET"/>
    <m/>
    <s v="PET Necessity"/>
    <s v="Asia"/>
    <n v="0"/>
    <n v="0"/>
    <n v="0"/>
    <n v="0.18938099999999999"/>
    <n v="0"/>
    <m/>
    <m/>
    <m/>
    <m/>
    <m/>
    <m/>
    <m/>
    <m/>
    <m/>
    <m/>
    <m/>
    <m/>
    <m/>
    <n v="-1.3691E-2"/>
    <n v="1.3691E-2"/>
    <n v="0.18938099999999999"/>
    <n v="-1.2444E-2"/>
    <n v="1.2444E-2"/>
    <n v="0"/>
    <n v="0"/>
    <m/>
    <m/>
    <m/>
    <x v="1"/>
    <m/>
    <s v="Integrated PET"/>
    <x v="1"/>
    <x v="15"/>
  </r>
  <r>
    <s v="GIVLP"/>
    <m/>
    <s v="PET Necessity"/>
    <s v="Asia"/>
    <n v="0"/>
    <n v="0"/>
    <n v="0"/>
    <n v="-0.38754047815037668"/>
    <n v="2.2563855291941149E-2"/>
    <m/>
    <m/>
    <m/>
    <m/>
    <m/>
    <m/>
    <m/>
    <m/>
    <m/>
    <m/>
    <m/>
    <m/>
    <n v="-0.41434203548733289"/>
    <n v="-0.34444075187131301"/>
    <n v="0.29053207395118635"/>
    <n v="8.0710235257082874E-2"/>
    <n v="8.7053120406708016E-3"/>
    <n v="1.5609692922649935E-2"/>
    <n v="-4.0571058137237395E-4"/>
    <n v="-1.3454390900072138E-3"/>
    <m/>
    <m/>
    <m/>
    <x v="1"/>
    <m/>
    <s v="Integrated PET"/>
    <x v="1"/>
    <x v="15"/>
  </r>
  <r>
    <s v="GIVLP"/>
    <m/>
    <s v="PET HVA"/>
    <s v="Asia"/>
    <n v="0"/>
    <n v="0"/>
    <n v="0"/>
    <n v="-4.0518697586360057E-2"/>
    <n v="0.18217940712383901"/>
    <m/>
    <m/>
    <m/>
    <m/>
    <m/>
    <m/>
    <m/>
    <m/>
    <m/>
    <m/>
    <m/>
    <m/>
    <n v="0"/>
    <n v="-6.4391921769656704E-2"/>
    <n v="2.2627372339883087E-2"/>
    <n v="1.2458518434135604E-3"/>
    <n v="7.8150325553413433E-2"/>
    <n v="0.11766955061649272"/>
    <n v="-4.6304489347287758E-3"/>
    <n v="-9.0100201113383627E-3"/>
    <m/>
    <m/>
    <m/>
    <x v="1"/>
    <m/>
    <s v="SpChem"/>
    <x v="1"/>
    <x v="15"/>
  </r>
  <r>
    <s v="IRP"/>
    <m/>
    <s v="PET Necessity"/>
    <s v="Asia"/>
    <n v="0"/>
    <n v="0"/>
    <n v="0"/>
    <n v="-0.19003131554896591"/>
    <n v="-0.61971455149439358"/>
    <m/>
    <m/>
    <m/>
    <m/>
    <m/>
    <m/>
    <m/>
    <m/>
    <m/>
    <m/>
    <m/>
    <m/>
    <n v="-1.333074734604504"/>
    <n v="4.1590152446503827"/>
    <n v="-1.2891117452825054"/>
    <n v="-1.7268600803123391"/>
    <n v="-0.70111695678727037"/>
    <n v="-2.9203941952001711E-2"/>
    <n v="-0.49699595180074208"/>
    <n v="0.60760229904562046"/>
    <n v="0.14604586295636607"/>
    <n v="-2.7625446596661472"/>
    <m/>
    <x v="1"/>
    <m/>
    <s v="Integrated PET"/>
    <x v="1"/>
    <x v="15"/>
  </r>
  <r>
    <s v="IRPPEUR"/>
    <m/>
    <s v="PET Necessity"/>
    <s v="EMEA"/>
    <n v="0"/>
    <n v="0"/>
    <n v="0"/>
    <n v="9.8609964807275685E-2"/>
    <n v="0.65083676431380399"/>
    <m/>
    <m/>
    <m/>
    <m/>
    <m/>
    <m/>
    <m/>
    <m/>
    <m/>
    <m/>
    <m/>
    <m/>
    <n v="-0.72935917385369287"/>
    <n v="0.71262494962876011"/>
    <n v="0.16608654809652745"/>
    <n v="-5.0742359064319009E-2"/>
    <n v="0.86370340783860411"/>
    <n v="0.12867678930908821"/>
    <n v="-0.3339898994847208"/>
    <n v="-7.5535333491675294E-3"/>
    <m/>
    <m/>
    <m/>
    <x v="1"/>
    <m/>
    <s v="Integrated PET"/>
    <x v="1"/>
    <x v="15"/>
  </r>
  <r>
    <s v="IVEBV_TR"/>
    <m/>
    <s v="PET Necessity"/>
    <s v="EMEA"/>
    <n v="0"/>
    <n v="0"/>
    <n v="0"/>
    <n v="0.13912889361622582"/>
    <n v="1.2735994744184298E-2"/>
    <m/>
    <m/>
    <m/>
    <m/>
    <m/>
    <m/>
    <m/>
    <m/>
    <m/>
    <m/>
    <m/>
    <m/>
    <n v="-1.2348422790909583"/>
    <n v="1.1653041352200202"/>
    <n v="-0.3227094952971723"/>
    <n v="0.53137653278433628"/>
    <n v="7.8600658375214572E-2"/>
    <n v="-6.1976553767001022E-2"/>
    <n v="4.5822514566988284E-2"/>
    <n v="-4.9710624431017536E-2"/>
    <n v="-0.5102585610611976"/>
    <n v="0.33516265193481354"/>
    <m/>
    <x v="1"/>
    <m/>
    <s v="Integrated PET"/>
    <x v="1"/>
    <x v="15"/>
  </r>
  <r>
    <s v="IVLMEXICO"/>
    <m/>
    <s v="PET Necessity"/>
    <s v="NA"/>
    <n v="0"/>
    <n v="0"/>
    <n v="0"/>
    <n v="0.15546176"/>
    <n v="0"/>
    <m/>
    <m/>
    <m/>
    <m/>
    <m/>
    <m/>
    <m/>
    <m/>
    <m/>
    <m/>
    <m/>
    <m/>
    <n v="-0.90386776000000002"/>
    <n v="0.6385977599999999"/>
    <n v="-0.10378575999999984"/>
    <n v="0.52451751999999996"/>
    <n v="1.7956639999999999E-2"/>
    <n v="-0.37893662999999994"/>
    <n v="0.56018409000000002"/>
    <n v="-0.19920410000000011"/>
    <m/>
    <m/>
    <m/>
    <x v="1"/>
    <m/>
    <s v="Integrated PET"/>
    <x v="1"/>
    <x v="15"/>
  </r>
  <r>
    <s v="IVQS"/>
    <m/>
    <s v="PET Necessity"/>
    <s v="EMEA"/>
    <n v="0"/>
    <n v="0"/>
    <n v="0"/>
    <n v="4.0619182195287262E-2"/>
    <n v="-0.60247043428117841"/>
    <m/>
    <m/>
    <m/>
    <m/>
    <m/>
    <m/>
    <m/>
    <m/>
    <m/>
    <m/>
    <m/>
    <m/>
    <n v="-1.7491428063203927"/>
    <n v="1.712235356765164"/>
    <n v="-0.16262650509625742"/>
    <n v="0.24015313684677331"/>
    <n v="2.2517599204377396E-2"/>
    <n v="9.5613508486711796E-2"/>
    <n v="-8.4463126874725791E-2"/>
    <n v="-0.63613841509754188"/>
    <n v="0.43721985132032792"/>
    <n v="1.812015656361337"/>
    <m/>
    <x v="1"/>
    <m/>
    <s v="Integrated PET"/>
    <x v="1"/>
    <x v="15"/>
  </r>
  <r>
    <s v="POLYPLEX"/>
    <m/>
    <s v="PET Necessity"/>
    <s v="EMEA"/>
    <n v="0"/>
    <n v="0"/>
    <n v="0"/>
    <n v="-6.8092747384432495E-2"/>
    <n v="7.0603666370829599E-2"/>
    <m/>
    <m/>
    <m/>
    <m/>
    <m/>
    <m/>
    <m/>
    <m/>
    <m/>
    <m/>
    <m/>
    <m/>
    <n v="-0.51357200088084776"/>
    <n v="0.42589375286945713"/>
    <n v="-0.35593457027139341"/>
    <n v="0.37552007089835154"/>
    <n v="0.14425689179981513"/>
    <n v="0.57429858094067754"/>
    <n v="-0.24884495514801155"/>
    <n v="-0.39910685122165157"/>
    <m/>
    <m/>
    <m/>
    <x v="1"/>
    <m/>
    <s v="Integrated PET"/>
    <x v="1"/>
    <x v="15"/>
  </r>
  <r>
    <s v="IVEBV"/>
    <m/>
    <s v="PTA"/>
    <s v="EMEA"/>
    <n v="0"/>
    <n v="0"/>
    <n v="0"/>
    <n v="0"/>
    <n v="0"/>
    <m/>
    <m/>
    <m/>
    <m/>
    <m/>
    <m/>
    <m/>
    <m/>
    <m/>
    <m/>
    <m/>
    <m/>
    <m/>
    <n v="-7.1231120771178283E-2"/>
    <n v="7.1231120771178283E-2"/>
    <m/>
    <m/>
    <m/>
    <m/>
    <m/>
    <m/>
    <m/>
    <m/>
    <x v="1"/>
    <m/>
    <s v="Integrated PET"/>
    <x v="1"/>
    <x v="15"/>
  </r>
  <r>
    <s v="OGPEUR"/>
    <m/>
    <s v="PET Necessity"/>
    <s v="EMEA"/>
    <n v="0"/>
    <n v="0"/>
    <n v="0"/>
    <n v="-4.9300161214185789E-2"/>
    <n v="0"/>
    <m/>
    <m/>
    <m/>
    <m/>
    <m/>
    <m/>
    <m/>
    <m/>
    <m/>
    <m/>
    <m/>
    <m/>
    <m/>
    <n v="-2.6161652313969306E-2"/>
    <n v="-0.34164356591328343"/>
    <n v="0.31850505701306697"/>
    <n v="2.8674888225604118E-3"/>
    <n v="0.22375237430747894"/>
    <n v="-0.10214468109184199"/>
    <n v="-0.12447518203819735"/>
    <m/>
    <n v="0.43092728524323776"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n v="-4.96213251067869E-2"/>
    <n v="-5.1407536534779648E-2"/>
    <n v="0.10102886164156655"/>
    <n v="2.5366420176944405E-3"/>
    <n v="-2.5366420176944405E-3"/>
    <n v="0"/>
    <n v="0"/>
    <m/>
    <m/>
    <m/>
    <x v="1"/>
    <m/>
    <s v="Integrated PET"/>
    <x v="1"/>
    <x v="15"/>
  </r>
  <r>
    <s v="IRPL PET"/>
    <m/>
    <s v="PET Necessity"/>
    <s v="Asia"/>
    <n v="0"/>
    <n v="0"/>
    <n v="0"/>
    <n v="-1.3581934209769475E-3"/>
    <n v="1.3282194152426908E-3"/>
    <m/>
    <m/>
    <m/>
    <m/>
    <m/>
    <m/>
    <m/>
    <m/>
    <m/>
    <m/>
    <m/>
    <m/>
    <m/>
    <n v="-9.0980873279544374E-3"/>
    <n v="4.5196594621056685E-4"/>
    <n v="7.2879279607669231E-3"/>
    <n v="3.2037300277300939E-3"/>
    <n v="-1.8241194770867463E-3"/>
    <n v="-3.1873981240566202E-5"/>
    <n v="-1.9517154160090654E-5"/>
    <m/>
    <m/>
    <m/>
    <x v="1"/>
    <m/>
    <s v="Integrated PET"/>
    <x v="1"/>
    <x v="15"/>
  </r>
  <r>
    <s v="IRPTA"/>
    <m/>
    <s v="PTA"/>
    <s v="Asia"/>
    <n v="0"/>
    <n v="0"/>
    <n v="0"/>
    <n v="6.3572830053621465E-3"/>
    <n v="-6.216983962299528E-3"/>
    <m/>
    <m/>
    <m/>
    <m/>
    <m/>
    <m/>
    <m/>
    <m/>
    <m/>
    <m/>
    <m/>
    <m/>
    <m/>
    <n v="-0.16991911501344725"/>
    <n v="-6.0095397993552874E-2"/>
    <n v="0.23637179601236227"/>
    <n v="3.7432325366433378E-3"/>
    <n v="-1.0200182120512253E-2"/>
    <n v="1.4862137691944123E-4"/>
    <n v="9.1344244649945415E-5"/>
    <m/>
    <m/>
    <m/>
    <x v="1"/>
    <m/>
    <s v="Integrated PET"/>
    <x v="1"/>
    <x v="15"/>
  </r>
  <r>
    <s v="IVHLLC"/>
    <m/>
    <s v="Intermediate"/>
    <s v="NA"/>
    <n v="0"/>
    <n v="0"/>
    <n v="0"/>
    <n v="-0.39328147306794303"/>
    <n v="0"/>
    <m/>
    <m/>
    <m/>
    <m/>
    <m/>
    <m/>
    <m/>
    <m/>
    <m/>
    <m/>
    <m/>
    <m/>
    <m/>
    <n v="-0.60684108084999999"/>
    <n v="0.21138334950837895"/>
    <n v="2.1762582736780112E-3"/>
    <m/>
    <m/>
    <m/>
    <m/>
    <m/>
    <m/>
    <m/>
    <x v="1"/>
    <s v="Intermediate"/>
    <s v="IOD"/>
    <x v="3"/>
    <x v="15"/>
  </r>
  <r>
    <s v="IVHLLC"/>
    <m/>
    <s v="Downstream"/>
    <s v="NA"/>
    <n v="0"/>
    <n v="0"/>
    <n v="0"/>
    <n v="-0.16785452693205699"/>
    <n v="0"/>
    <m/>
    <m/>
    <m/>
    <m/>
    <m/>
    <m/>
    <m/>
    <m/>
    <m/>
    <m/>
    <m/>
    <m/>
    <m/>
    <n v="-0.29425191914999999"/>
    <n v="9.7567650491620972E-2"/>
    <n v="2.8829741726322022E-2"/>
    <m/>
    <m/>
    <m/>
    <m/>
    <m/>
    <m/>
    <m/>
    <x v="1"/>
    <s v="Downstream"/>
    <s v="IOD"/>
    <x v="3"/>
    <x v="15"/>
  </r>
  <r>
    <s v="IVNA"/>
    <m/>
    <s v="PTA"/>
    <s v="NA"/>
    <n v="0"/>
    <n v="0"/>
    <n v="0"/>
    <n v="9.3676283999999999E-2"/>
    <n v="0"/>
    <m/>
    <m/>
    <m/>
    <m/>
    <m/>
    <m/>
    <m/>
    <m/>
    <m/>
    <m/>
    <m/>
    <m/>
    <m/>
    <n v="-4.7371784E-2"/>
    <n v="0.21929675600000001"/>
    <n v="-7.8248688000000011E-2"/>
    <m/>
    <m/>
    <m/>
    <m/>
    <m/>
    <m/>
    <m/>
    <x v="1"/>
    <m/>
    <s v="Integrated PET"/>
    <x v="1"/>
    <x v="15"/>
  </r>
  <r>
    <s v="IVNA"/>
    <m/>
    <s v="PX"/>
    <s v="NA"/>
    <n v="0"/>
    <n v="0"/>
    <n v="0"/>
    <n v="4.6838141999999999E-2"/>
    <n v="-0.22657486999999998"/>
    <m/>
    <m/>
    <m/>
    <m/>
    <m/>
    <m/>
    <m/>
    <m/>
    <m/>
    <m/>
    <m/>
    <m/>
    <m/>
    <n v="-2.3685892E-2"/>
    <n v="0.109648378"/>
    <n v="-3.9124344000000005E-2"/>
    <n v="-0.26222166999999996"/>
    <n v="-7.2747110000000059E-2"/>
    <n v="0.19268538000000002"/>
    <n v="-8.4291469999999979E-2"/>
    <n v="0.53136249999999996"/>
    <n v="-1.0755475999999997"/>
    <m/>
    <x v="1"/>
    <m/>
    <s v="Integrated PET"/>
    <x v="1"/>
    <x v="15"/>
  </r>
  <r>
    <s v="IVNA"/>
    <m/>
    <s v="NDC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x v="1"/>
    <m/>
    <s v="SpChem"/>
    <x v="1"/>
    <x v="15"/>
  </r>
  <r>
    <s v="IVNA"/>
    <m/>
    <s v="IPA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x v="1"/>
    <m/>
    <s v="SpChem"/>
    <x v="1"/>
    <x v="15"/>
  </r>
  <r>
    <s v="M&amp;G Fibras"/>
    <m/>
    <s v="Downstream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x v="1"/>
    <s v="Downstream"/>
    <s v="IOD"/>
    <x v="3"/>
    <x v="15"/>
  </r>
  <r>
    <s v="TPT"/>
    <m/>
    <s v="PTA"/>
    <s v="Asia"/>
    <m/>
    <m/>
    <m/>
    <m/>
    <n v="5.6618360229502861E-2"/>
    <m/>
    <m/>
    <m/>
    <m/>
    <m/>
    <m/>
    <m/>
    <m/>
    <m/>
    <m/>
    <m/>
    <m/>
    <m/>
    <m/>
    <m/>
    <m/>
    <m/>
    <m/>
    <m/>
    <n v="5.6618360229502861E-2"/>
    <n v="-5.4788570322635267E-2"/>
    <n v="1.0655797105525583E-3"/>
    <m/>
    <x v="1"/>
    <m/>
    <s v="Integrated PET"/>
    <x v="1"/>
    <x v="15"/>
  </r>
  <r>
    <s v="IVEBV"/>
    <m/>
    <s v="PTA"/>
    <s v="EMEA"/>
    <m/>
    <m/>
    <m/>
    <m/>
    <m/>
    <m/>
    <m/>
    <m/>
    <m/>
    <m/>
    <m/>
    <m/>
    <m/>
    <m/>
    <m/>
    <m/>
    <m/>
    <m/>
    <m/>
    <m/>
    <m/>
    <m/>
    <m/>
    <m/>
    <m/>
    <n v="1.6198824882027802"/>
    <n v="3.1120390174874952"/>
    <m/>
    <x v="1"/>
    <m/>
    <s v="Integrated PET"/>
    <x v="1"/>
    <x v="15"/>
  </r>
  <r>
    <s v="IVOXUS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0.26097200000000004"/>
    <m/>
    <x v="1"/>
    <s v="Downstream"/>
    <s v="IOD"/>
    <x v="3"/>
    <x v="1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 Unwind)"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897909146300004"/>
    <n v="0.58426568838000015"/>
    <n v="-2.6740566030099999"/>
    <n v="0"/>
    <n v="0"/>
    <m/>
    <x v="0"/>
    <m/>
    <m/>
    <x v="0"/>
    <x v="0"/>
  </r>
  <r>
    <s v="ALPHAINC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67431782360311721"/>
    <n v="0.36960051160287521"/>
    <n v="-1.0439183352059924"/>
    <m/>
    <m/>
    <m/>
    <x v="1"/>
    <m/>
    <s v="Integrated PET"/>
    <x v="1"/>
    <x v="15"/>
  </r>
  <r>
    <s v="IVLMEXICO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55457671621066651"/>
    <n v="-1.1603564852537662E-2"/>
    <n v="-0.54297315135812885"/>
    <m/>
    <m/>
    <m/>
    <x v="1"/>
    <m/>
    <s v="Integrated PET"/>
    <x v="1"/>
    <x v="15"/>
  </r>
  <r>
    <s v="IVEBV_T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3.9924105120371492E-2"/>
    <n v="7.2295066771354832E-3"/>
    <n v="-4.7153611797506975E-2"/>
    <m/>
    <m/>
    <m/>
    <x v="1"/>
    <m/>
    <s v="Integrated PET"/>
    <x v="1"/>
    <x v="15"/>
  </r>
  <r>
    <s v="IRPPEU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31246781998908396"/>
    <n v="1.3418425700342351E-2"/>
    <n v="-0.32588624568942631"/>
    <m/>
    <m/>
    <m/>
    <x v="1"/>
    <m/>
    <s v="Integrated PET"/>
    <x v="1"/>
    <x v="15"/>
  </r>
  <r>
    <s v="IVQS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2.6323456791915847E-2"/>
    <n v="2.2608602108607739E-2"/>
    <n v="-4.8932058900523587E-2"/>
    <m/>
    <m/>
    <m/>
    <x v="1"/>
    <m/>
    <s v="Integrated PET"/>
    <x v="1"/>
    <x v="15"/>
  </r>
  <r>
    <s v="POLYPLEX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11283427150540905"/>
    <n v="-7.4443365896540853E-3"/>
    <n v="-0.10538993491575496"/>
    <m/>
    <m/>
    <m/>
    <x v="1"/>
    <m/>
    <s v="Integrated PET"/>
    <x v="1"/>
    <x v="15"/>
  </r>
  <r>
    <s v="IRP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2246564038480745"/>
    <n v="3.3139043045505912E-2"/>
    <n v="-0.25779544689358042"/>
    <m/>
    <m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7.2934836243918619E-3"/>
    <n v="8.2920190728571416E-3"/>
    <n v="-1.5585502697249003E-2"/>
    <m/>
    <m/>
    <m/>
    <x v="1"/>
    <m/>
    <s v="Integrated PET"/>
    <x v="1"/>
    <x v="15"/>
  </r>
  <r>
    <s v="IRPL PET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2.1897167286327384E-2"/>
    <n v="2.8596738448754568E-2"/>
    <n v="-5.0493905735081952E-2"/>
    <m/>
    <m/>
    <m/>
    <x v="1"/>
    <m/>
    <s v="Integrated PET"/>
    <x v="1"/>
    <x v="15"/>
  </r>
  <r>
    <s v="IRPTA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11549966665064222"/>
    <n v="0.12042874316611347"/>
    <n v="-0.2359284098167557"/>
    <m/>
    <m/>
    <m/>
    <x v="1"/>
    <m/>
    <s v="Integrated PET"/>
    <x v="1"/>
    <x v="15"/>
  </r>
  <r>
    <s v="Severance payment for Organization restructure"/>
    <m/>
    <m/>
    <m/>
    <n v="0"/>
    <n v="0"/>
    <n v="0"/>
    <n v="-1.3839438635165884"/>
    <n v="0"/>
    <n v="0"/>
    <n v="0"/>
    <n v="0"/>
    <n v="0"/>
    <n v="0"/>
    <n v="0"/>
    <n v="0"/>
    <n v="0"/>
    <n v="0"/>
    <n v="0"/>
    <n v="0"/>
    <n v="0"/>
    <n v="0"/>
    <n v="0"/>
    <n v="0"/>
    <n v="-1.3839438635165884"/>
    <n v="0"/>
    <n v="0"/>
    <n v="0"/>
    <n v="0"/>
    <n v="0"/>
    <n v="0"/>
    <m/>
    <x v="0"/>
    <m/>
    <m/>
    <x v="0"/>
    <x v="0"/>
  </r>
  <r>
    <s v="PHP"/>
    <m/>
    <s v="Polyester HVA"/>
    <s v="EMEA"/>
    <n v="0"/>
    <n v="0"/>
    <n v="0"/>
    <n v="-0.58894386351658823"/>
    <n v="0"/>
    <m/>
    <m/>
    <m/>
    <m/>
    <m/>
    <m/>
    <m/>
    <m/>
    <m/>
    <m/>
    <m/>
    <m/>
    <m/>
    <m/>
    <m/>
    <n v="-0.58894386351658823"/>
    <m/>
    <m/>
    <m/>
    <m/>
    <m/>
    <m/>
    <m/>
    <x v="1"/>
    <s v="Mobility"/>
    <s v="Fibers"/>
    <x v="2"/>
    <x v="16"/>
  </r>
  <r>
    <s v="PHP_INC"/>
    <m/>
    <s v="Polyester HVA"/>
    <s v="EMEA"/>
    <n v="0"/>
    <n v="0"/>
    <n v="0"/>
    <n v="-0.79500000000000004"/>
    <n v="0"/>
    <m/>
    <m/>
    <m/>
    <m/>
    <m/>
    <m/>
    <m/>
    <m/>
    <m/>
    <m/>
    <m/>
    <m/>
    <m/>
    <m/>
    <m/>
    <n v="-0.79500000000000004"/>
    <m/>
    <m/>
    <m/>
    <m/>
    <m/>
    <m/>
    <m/>
    <x v="1"/>
    <s v="Mobility"/>
    <s v="Fibers"/>
    <x v="2"/>
    <x v="16"/>
  </r>
  <r>
    <s v="Others"/>
    <m/>
    <m/>
    <m/>
    <n v="-5.0228733591244907"/>
    <n v="-1.3833432432105752"/>
    <n v="5.0515175542432331"/>
    <n v="-0.78976540231179437"/>
    <n v="31.744251981627485"/>
    <n v="1.2651832489778101"/>
    <n v="0.24122110873514677"/>
    <n v="-0.95401097624327358"/>
    <n v="-5.5752667405941745"/>
    <n v="-0.14799429940283176"/>
    <n v="-0.20152986570220527"/>
    <n v="0.62911451848437383"/>
    <n v="-1.6629335965899119"/>
    <n v="-0.12884707116497346"/>
    <n v="5.0601743737430693"/>
    <n v="0.96756142131326806"/>
    <n v="-0.84737116964813231"/>
    <n v="1.9057982591978839"/>
    <n v="-0.10482831501462217"/>
    <n v="0.77322827535979544"/>
    <n v="-3.3639636218548512"/>
    <n v="-0.55177460689092839"/>
    <n v="40.017773820165004"/>
    <n v="-2.8929948917463735"/>
    <n v="-4.8287523399002064"/>
    <n v="-0.11014005759328407"/>
    <n v="-5.3823938393436792E-2"/>
    <m/>
    <x v="0"/>
    <m/>
    <m/>
    <x v="0"/>
    <x v="0"/>
  </r>
  <r>
    <s v="FX loss on currency "/>
    <s v="KP3"/>
    <s v="Polyester HVA"/>
    <s v="Asia"/>
    <n v="-0.80482317742401277"/>
    <n v="0"/>
    <n v="0"/>
    <n v="0"/>
    <n v="0"/>
    <n v="0"/>
    <n v="-0.41439127377827212"/>
    <n v="-0.17600534202088125"/>
    <n v="-0.2144265616248594"/>
    <m/>
    <m/>
    <m/>
    <m/>
    <m/>
    <m/>
    <m/>
    <m/>
    <m/>
    <m/>
    <m/>
    <m/>
    <m/>
    <m/>
    <m/>
    <m/>
    <m/>
    <m/>
    <m/>
    <x v="1"/>
    <s v="Mobility"/>
    <s v="Fibers"/>
    <x v="2"/>
    <x v="4"/>
  </r>
  <r>
    <s v="Amortisation of plant shutdown expense"/>
    <s v="ALPHAINC"/>
    <s v="PET Necessity"/>
    <s v="NA"/>
    <n v="-0.35250460000000006"/>
    <n v="-0.54028718000000009"/>
    <n v="0"/>
    <n v="0"/>
    <n v="0"/>
    <n v="0"/>
    <n v="-0.10718719"/>
    <n v="-0.11993757000000001"/>
    <n v="-0.12537984000000002"/>
    <n v="-0.10885"/>
    <n v="-0.12599456000000001"/>
    <n v="-0.12383859999999998"/>
    <n v="-0.18160402000000009"/>
    <m/>
    <m/>
    <m/>
    <m/>
    <m/>
    <m/>
    <m/>
    <m/>
    <m/>
    <m/>
    <m/>
    <m/>
    <m/>
    <m/>
    <m/>
    <x v="1"/>
    <m/>
    <s v="Integrated PET"/>
    <x v="1"/>
    <x v="4"/>
  </r>
  <r>
    <s v="Depreciation-COGS"/>
    <s v="IVNA"/>
    <s v="PTA"/>
    <s v="NA"/>
    <n v="-0.41051684999999999"/>
    <n v="0"/>
    <n v="0"/>
    <n v="0"/>
    <n v="0"/>
    <n v="0"/>
    <n v="0"/>
    <n v="0"/>
    <n v="-0.41051684999999999"/>
    <m/>
    <m/>
    <m/>
    <m/>
    <m/>
    <m/>
    <m/>
    <m/>
    <m/>
    <m/>
    <m/>
    <m/>
    <m/>
    <m/>
    <m/>
    <m/>
    <m/>
    <m/>
    <m/>
    <x v="3"/>
    <m/>
    <s v="Integrated PET"/>
    <x v="1"/>
    <x v="4"/>
  </r>
  <r>
    <s v="Depreciation-COGS"/>
    <s v="IVNA"/>
    <s v="PX"/>
    <s v="NA"/>
    <n v="-1.6479038899999998"/>
    <n v="0"/>
    <n v="0"/>
    <n v="0"/>
    <n v="0"/>
    <n v="0"/>
    <n v="0"/>
    <n v="0"/>
    <n v="-1.6479038899999998"/>
    <m/>
    <m/>
    <m/>
    <m/>
    <m/>
    <m/>
    <m/>
    <m/>
    <m/>
    <m/>
    <m/>
    <m/>
    <m/>
    <m/>
    <m/>
    <m/>
    <m/>
    <m/>
    <m/>
    <x v="3"/>
    <m/>
    <s v="Integrated PET"/>
    <x v="1"/>
    <x v="4"/>
  </r>
  <r>
    <s v="Depreciation-COGS"/>
    <s v="IVNA"/>
    <s v="NDC"/>
    <s v="NA"/>
    <n v="-1.6496728500000002"/>
    <n v="0"/>
    <n v="0"/>
    <n v="0"/>
    <n v="0"/>
    <n v="0"/>
    <n v="0"/>
    <n v="0"/>
    <n v="-1.6496728500000002"/>
    <m/>
    <m/>
    <m/>
    <m/>
    <m/>
    <m/>
    <m/>
    <m/>
    <m/>
    <m/>
    <m/>
    <m/>
    <m/>
    <m/>
    <m/>
    <m/>
    <m/>
    <m/>
    <m/>
    <x v="3"/>
    <m/>
    <s v="SpChem"/>
    <x v="1"/>
    <x v="4"/>
  </r>
  <r>
    <s v="Deferred Tax income from DPGL"/>
    <s v="DPGL"/>
    <s v="PET Necessity"/>
    <s v="Asia"/>
    <n v="0"/>
    <n v="0"/>
    <n v="0"/>
    <n v="4.7319000080221389"/>
    <n v="0"/>
    <m/>
    <m/>
    <m/>
    <m/>
    <m/>
    <m/>
    <m/>
    <m/>
    <m/>
    <m/>
    <m/>
    <m/>
    <n v="4.8385840790816887"/>
    <n v="-0.10460138471206371"/>
    <n v="-6.2949149876398991E-3"/>
    <n v="4.2122286401538034E-3"/>
    <m/>
    <m/>
    <m/>
    <m/>
    <m/>
    <m/>
    <m/>
    <x v="2"/>
    <m/>
    <s v="Integrated PET"/>
    <x v="1"/>
    <x v="4"/>
  </r>
  <r>
    <s v="Net Write-Back of old Provisions"/>
    <s v="EIPET"/>
    <s v="PET Necessity"/>
    <s v="Asia"/>
    <n v="0"/>
    <n v="0.64756689441168858"/>
    <n v="0"/>
    <n v="0"/>
    <n v="0"/>
    <m/>
    <m/>
    <m/>
    <m/>
    <m/>
    <m/>
    <n v="0.65202562527476216"/>
    <n v="-4.4587308630736075E-3"/>
    <m/>
    <m/>
    <m/>
    <m/>
    <m/>
    <m/>
    <m/>
    <m/>
    <m/>
    <m/>
    <m/>
    <m/>
    <m/>
    <m/>
    <m/>
    <x v="1"/>
    <m/>
    <s v="Integrated PET"/>
    <x v="1"/>
    <x v="4"/>
  </r>
  <r>
    <s v="Severance cost"/>
    <s v="GLLV"/>
    <s v="Polyester HVA"/>
    <s v="EMEA"/>
    <n v="0"/>
    <n v="0"/>
    <n v="0"/>
    <n v="-0.26050379696677256"/>
    <n v="-0.4603242759264502"/>
    <m/>
    <m/>
    <m/>
    <m/>
    <m/>
    <m/>
    <m/>
    <m/>
    <m/>
    <m/>
    <m/>
    <m/>
    <m/>
    <m/>
    <m/>
    <n v="-0.26050379696677256"/>
    <n v="-0.11795203116004224"/>
    <n v="-4.1540210543985323E-2"/>
    <n v="-0.10745532168252384"/>
    <n v="-0.19337671253989883"/>
    <n v="-4.8469394703688912E-2"/>
    <n v="-5.9427736849617233E-2"/>
    <m/>
    <x v="1"/>
    <s v="Mobility"/>
    <s v="Fibers"/>
    <x v="2"/>
    <x v="4"/>
  </r>
  <r>
    <s v="Workington Mothball"/>
    <s v="IRPW"/>
    <s v="PET Necessity"/>
    <s v="EMEA"/>
    <n v="-0.33397423821865779"/>
    <n v="-3.204417620289586E-2"/>
    <n v="1.0214635527166845E-2"/>
    <n v="-1.8488889460908688E-2"/>
    <n v="-1.930043073691546E-2"/>
    <n v="-7.1394110390958804E-2"/>
    <n v="-6.7399341610775959E-2"/>
    <n v="-0.34528351368958032"/>
    <n v="0.15010272747265732"/>
    <n v="-4.9511363209414683E-2"/>
    <n v="-6.1597608048002952E-3"/>
    <n v="-2.1461807325112315E-3"/>
    <n v="2.5773128543830348E-2"/>
    <n v="-2.4027315558506852E-2"/>
    <n v="-6.8788626036621501E-3"/>
    <n v="-7.2234523388485612E-3"/>
    <n v="4.834426602818441E-2"/>
    <n v="-5.1303310254607057E-3"/>
    <n v="-5.3995021857400514E-3"/>
    <n v="-5.8937991940312363E-3"/>
    <n v="-2.0652570556766942E-3"/>
    <n v="-5.9899757308860425E-3"/>
    <n v="-6.0478085379307416E-3"/>
    <n v="-2.9018820717378845E-3"/>
    <n v="-4.360764396360791E-3"/>
    <n v="-4.3406628895951704E-3"/>
    <n v="-3.9884254427003316E-3"/>
    <m/>
    <x v="1"/>
    <m/>
    <s v="Integrated PET"/>
    <x v="1"/>
    <x v="4"/>
  </r>
  <r>
    <s v="TSA -IT expense related to Acquisition"/>
    <s v="IVBRZ"/>
    <s v="PET Necessity"/>
    <s v="NA"/>
    <n v="0"/>
    <n v="-1.3209720749123444"/>
    <n v="-0.11944127680064877"/>
    <n v="0"/>
    <n v="0"/>
    <m/>
    <m/>
    <m/>
    <m/>
    <m/>
    <m/>
    <m/>
    <n v="-1.3209720749123444"/>
    <n v="-3.5557782436771865E-2"/>
    <n v="-6.4287856735268892E-2"/>
    <n v="-2.135881253045905E-2"/>
    <n v="1.7631749018510309E-3"/>
    <m/>
    <m/>
    <m/>
    <m/>
    <m/>
    <m/>
    <m/>
    <m/>
    <m/>
    <m/>
    <m/>
    <x v="1"/>
    <m/>
    <s v="Integrated PET"/>
    <x v="1"/>
    <x v="4"/>
  </r>
  <r>
    <s v="BCG Expense"/>
    <s v="IVGSLROH"/>
    <s v="Unallocable"/>
    <m/>
    <n v="0"/>
    <n v="0"/>
    <n v="-8.4753475577544997"/>
    <n v="0"/>
    <n v="0"/>
    <m/>
    <m/>
    <m/>
    <m/>
    <m/>
    <m/>
    <m/>
    <m/>
    <m/>
    <n v="-6.4798811414470565"/>
    <n v="-6.3907991564448929E-2"/>
    <n v="-1.9315584247429949"/>
    <m/>
    <m/>
    <m/>
    <m/>
    <m/>
    <m/>
    <m/>
    <m/>
    <m/>
    <m/>
    <m/>
    <x v="1"/>
    <m/>
    <s v="Holdings"/>
    <x v="4"/>
    <x v="4"/>
  </r>
  <r>
    <s v="IFRS effect due to account receivable with of Invista previous owner"/>
    <s v="IVLMEXICO"/>
    <s v="PET Necessity"/>
    <s v="NA"/>
    <n v="0"/>
    <n v="0"/>
    <n v="0"/>
    <n v="0"/>
    <n v="0"/>
    <n v="1.381413"/>
    <n v="0.78415299999997035"/>
    <n v="-0.26717199999997043"/>
    <n v="-1.8983939999999999"/>
    <m/>
    <m/>
    <m/>
    <m/>
    <m/>
    <m/>
    <m/>
    <m/>
    <m/>
    <m/>
    <m/>
    <m/>
    <m/>
    <m/>
    <m/>
    <m/>
    <m/>
    <m/>
    <m/>
    <x v="1"/>
    <m/>
    <s v="Integrated PET"/>
    <x v="1"/>
    <x v="4"/>
  </r>
  <r>
    <s v="Loss carry forward in Mexico"/>
    <s v="IVLMEXICO"/>
    <s v="PET Necessity"/>
    <s v="NA"/>
    <n v="0"/>
    <n v="0"/>
    <n v="0"/>
    <n v="-3.5855742000000004"/>
    <n v="0"/>
    <m/>
    <m/>
    <m/>
    <m/>
    <m/>
    <m/>
    <m/>
    <m/>
    <m/>
    <m/>
    <m/>
    <m/>
    <n v="-3.5855742000000004"/>
    <m/>
    <m/>
    <m/>
    <m/>
    <m/>
    <m/>
    <m/>
    <m/>
    <m/>
    <m/>
    <x v="1"/>
    <m/>
    <s v="Integrated PET"/>
    <x v="1"/>
    <x v="4"/>
  </r>
  <r>
    <s v="Excess liability written back"/>
    <s v="IRSL"/>
    <s v="Polyester Necessity"/>
    <s v="Asia"/>
    <n v="0"/>
    <n v="0"/>
    <n v="2.7313769922564521"/>
    <n v="0"/>
    <n v="0"/>
    <m/>
    <m/>
    <m/>
    <m/>
    <m/>
    <m/>
    <m/>
    <m/>
    <m/>
    <m/>
    <m/>
    <n v="2.7313769922564521"/>
    <m/>
    <m/>
    <m/>
    <m/>
    <m/>
    <m/>
    <m/>
    <m/>
    <m/>
    <m/>
    <m/>
    <x v="1"/>
    <s v="Lifestyle"/>
    <s v="Fibers"/>
    <x v="2"/>
    <x v="4"/>
  </r>
  <r>
    <s v="Consulting Fee Reorganization and Asia Capital Surplus"/>
    <s v="IVPFHFV"/>
    <s v="Polyester HVA"/>
    <s v="EMEA"/>
    <n v="0"/>
    <n v="0"/>
    <n v="-8.9146488522000009E-2"/>
    <n v="0"/>
    <n v="0"/>
    <m/>
    <m/>
    <m/>
    <m/>
    <m/>
    <m/>
    <m/>
    <m/>
    <n v="-8.9146490000000009E-2"/>
    <n v="1.4780000055907294E-9"/>
    <m/>
    <m/>
    <m/>
    <m/>
    <m/>
    <m/>
    <m/>
    <m/>
    <m/>
    <m/>
    <m/>
    <m/>
    <m/>
    <x v="1"/>
    <s v="Hygiene"/>
    <s v="Fibers"/>
    <x v="2"/>
    <x v="4"/>
  </r>
  <r>
    <s v="US Legal Cost for Property Tax reduction "/>
    <s v="IVPFHFV"/>
    <s v="Polyester HVA"/>
    <s v="NA"/>
    <n v="0"/>
    <n v="0"/>
    <n v="-0.14838100000000001"/>
    <n v="0"/>
    <n v="0"/>
    <m/>
    <m/>
    <m/>
    <m/>
    <m/>
    <m/>
    <m/>
    <m/>
    <m/>
    <m/>
    <m/>
    <n v="-0.14838100000000001"/>
    <m/>
    <m/>
    <m/>
    <m/>
    <m/>
    <m/>
    <m/>
    <m/>
    <m/>
    <m/>
    <m/>
    <x v="1"/>
    <s v="Hygiene"/>
    <s v="Fibers"/>
    <x v="2"/>
    <x v="4"/>
  </r>
  <r>
    <s v="US Tax Reforms"/>
    <s v="IVPFHFV"/>
    <s v="Polyester HVA"/>
    <s v="EMEA"/>
    <n v="0"/>
    <n v="0"/>
    <n v="11.651468001477999"/>
    <n v="0"/>
    <n v="0"/>
    <m/>
    <m/>
    <m/>
    <m/>
    <m/>
    <m/>
    <m/>
    <m/>
    <m/>
    <n v="11.651467999999999"/>
    <n v="1.4779996126890182E-9"/>
    <m/>
    <m/>
    <m/>
    <m/>
    <m/>
    <m/>
    <m/>
    <m/>
    <m/>
    <m/>
    <m/>
    <m/>
    <x v="2"/>
    <s v="Hygiene"/>
    <s v="Fibers"/>
    <x v="2"/>
    <x v="4"/>
  </r>
  <r>
    <s v="Penalty of the Tax Office due to a declaration presented out of deadline"/>
    <s v="IVS"/>
    <s v="Unallocable"/>
    <m/>
    <n v="0"/>
    <n v="0"/>
    <n v="-8.3950659039078499E-5"/>
    <n v="0"/>
    <n v="0"/>
    <m/>
    <m/>
    <m/>
    <m/>
    <m/>
    <m/>
    <m/>
    <m/>
    <n v="-8.5186880424986951E-5"/>
    <n v="4.595875653583761E-7"/>
    <n v="4.5925070028825133E-7"/>
    <n v="3.1738312026182311E-7"/>
    <m/>
    <m/>
    <m/>
    <m/>
    <m/>
    <m/>
    <m/>
    <m/>
    <m/>
    <m/>
    <m/>
    <x v="1"/>
    <m/>
    <s v="Holdings"/>
    <x v="4"/>
    <x v="4"/>
  </r>
  <r>
    <s v="Miscellaneous Extraordinary Expenses"/>
    <s v="M&amp;G Fibras"/>
    <s v="Polyester HVA"/>
    <s v="NA"/>
    <n v="0"/>
    <n v="0"/>
    <n v="-0.15090204152171963"/>
    <n v="0"/>
    <n v="0"/>
    <m/>
    <m/>
    <m/>
    <m/>
    <m/>
    <m/>
    <m/>
    <m/>
    <m/>
    <m/>
    <m/>
    <n v="-0.15090204152171963"/>
    <m/>
    <m/>
    <m/>
    <m/>
    <m/>
    <m/>
    <m/>
    <m/>
    <m/>
    <m/>
    <m/>
    <x v="1"/>
    <s v="Lifestyle"/>
    <s v="Fibers"/>
    <x v="2"/>
    <x v="4"/>
  </r>
  <r>
    <s v="São Paulo Office Renovation - reduced space by 50%"/>
    <s v="M&amp;G Fibras"/>
    <s v="Polyester Necessity"/>
    <s v="NA"/>
    <n v="0"/>
    <n v="0"/>
    <n v="0"/>
    <n v="-9.3295670382937498E-2"/>
    <n v="0"/>
    <m/>
    <m/>
    <m/>
    <m/>
    <m/>
    <m/>
    <m/>
    <m/>
    <m/>
    <m/>
    <m/>
    <m/>
    <m/>
    <m/>
    <m/>
    <n v="-9.3295670382937498E-2"/>
    <m/>
    <m/>
    <m/>
    <m/>
    <m/>
    <m/>
    <m/>
    <x v="1"/>
    <s v="Lifestyle"/>
    <s v="Fibers"/>
    <x v="2"/>
    <x v="4"/>
  </r>
  <r>
    <s v="The loss on sale of stores &amp; spares"/>
    <s v="PT_IPII"/>
    <s v="Polyester HVA"/>
    <s v="Asia"/>
    <n v="0"/>
    <n v="-0.80786226000000005"/>
    <n v="0"/>
    <n v="0"/>
    <n v="0"/>
    <m/>
    <m/>
    <m/>
    <m/>
    <m/>
    <m/>
    <m/>
    <n v="-0.80786226000000005"/>
    <m/>
    <m/>
    <m/>
    <m/>
    <m/>
    <m/>
    <m/>
    <m/>
    <m/>
    <m/>
    <m/>
    <m/>
    <m/>
    <m/>
    <m/>
    <x v="1"/>
    <s v="Lifestyle"/>
    <s v="Fibers"/>
    <x v="2"/>
    <x v="4"/>
  </r>
  <r>
    <s v="Reorganization cost related to Project Bright: UK entity will be liquidated"/>
    <s v="Sinterama"/>
    <s v="Polyester HVA"/>
    <s v="EMEA"/>
    <n v="0"/>
    <n v="0"/>
    <n v="0"/>
    <n v="-1.8955701815780803"/>
    <n v="0"/>
    <m/>
    <m/>
    <m/>
    <m/>
    <m/>
    <m/>
    <m/>
    <m/>
    <m/>
    <m/>
    <m/>
    <m/>
    <m/>
    <m/>
    <m/>
    <n v="-1.8955701815780803"/>
    <m/>
    <m/>
    <m/>
    <m/>
    <m/>
    <m/>
    <m/>
    <x v="1"/>
    <s v="Lifestyle"/>
    <s v="Fibers"/>
    <x v="2"/>
    <x v="4"/>
  </r>
  <r>
    <s v="Costs for restructering"/>
    <s v="THGM"/>
    <s v="Polyester HVA"/>
    <s v="EMEA"/>
    <n v="0"/>
    <n v="0"/>
    <n v="-1.719914255281203"/>
    <n v="-1.126414862029693"/>
    <n v="0"/>
    <m/>
    <m/>
    <m/>
    <m/>
    <m/>
    <m/>
    <m/>
    <m/>
    <m/>
    <m/>
    <m/>
    <n v="-1.719914255281203"/>
    <m/>
    <m/>
    <m/>
    <n v="-1.126414862029693"/>
    <m/>
    <m/>
    <m/>
    <m/>
    <m/>
    <m/>
    <m/>
    <x v="1"/>
    <s v="Lifestyle"/>
    <s v="Fibers"/>
    <x v="2"/>
    <x v="4"/>
  </r>
  <r>
    <s v="SAP conversion"/>
    <s v="IVPFHFV"/>
    <s v="Polyester HVA"/>
    <s v="NA"/>
    <n v="0"/>
    <n v="0"/>
    <n v="0"/>
    <n v="0"/>
    <n v="-0.26974500000000001"/>
    <m/>
    <m/>
    <m/>
    <m/>
    <m/>
    <m/>
    <m/>
    <m/>
    <m/>
    <m/>
    <m/>
    <m/>
    <m/>
    <m/>
    <m/>
    <m/>
    <n v="-0.10216500000000001"/>
    <n v="-4.41E-2"/>
    <n v="-4.41E-2"/>
    <n v="-7.9380000000000006E-2"/>
    <n v="-5.7329999999999999E-2"/>
    <n v="5.7329999999999999E-2"/>
    <m/>
    <x v="1"/>
    <s v="Hygiene"/>
    <s v="Fibers"/>
    <x v="2"/>
    <x v="4"/>
  </r>
  <r>
    <s v="TPC"/>
    <s v="IVOXUS"/>
    <s v="Upstream"/>
    <s v="NA"/>
    <n v="0"/>
    <n v="0"/>
    <n v="0"/>
    <n v="0"/>
    <n v="-8.9939147509991657E-2"/>
    <m/>
    <m/>
    <m/>
    <m/>
    <m/>
    <m/>
    <m/>
    <m/>
    <m/>
    <m/>
    <m/>
    <m/>
    <m/>
    <m/>
    <m/>
    <m/>
    <n v="-1.6112253947563562E-2"/>
    <n v="0"/>
    <n v="-0.15511504089779721"/>
    <n v="8.1288147335369099E-2"/>
    <m/>
    <m/>
    <m/>
    <x v="1"/>
    <s v="Upstream"/>
    <s v="IOD"/>
    <x v="3"/>
    <x v="4"/>
  </r>
  <r>
    <s v="TPC"/>
    <s v="IVOXUS"/>
    <s v="Intermediate"/>
    <s v="NA"/>
    <n v="0"/>
    <n v="0"/>
    <n v="0"/>
    <n v="0"/>
    <n v="-8.1121584028619936E-2"/>
    <m/>
    <m/>
    <m/>
    <m/>
    <m/>
    <m/>
    <m/>
    <m/>
    <m/>
    <m/>
    <m/>
    <m/>
    <m/>
    <m/>
    <m/>
    <m/>
    <n v="-2.1015521995965517E-2"/>
    <n v="0"/>
    <n v="-0.13342478315867362"/>
    <n v="7.3318721126019198E-2"/>
    <m/>
    <m/>
    <m/>
    <x v="1"/>
    <s v="Intermediate"/>
    <s v="IOD"/>
    <x v="3"/>
    <x v="4"/>
  </r>
  <r>
    <s v="TPC"/>
    <s v="IVOXUS"/>
    <s v="Downstream"/>
    <s v="NA"/>
    <n v="0"/>
    <n v="0"/>
    <n v="0"/>
    <n v="0"/>
    <n v="0"/>
    <m/>
    <m/>
    <m/>
    <m/>
    <m/>
    <m/>
    <m/>
    <m/>
    <m/>
    <m/>
    <m/>
    <m/>
    <m/>
    <m/>
    <m/>
    <m/>
    <n v="-0.28853982405647099"/>
    <n v="0"/>
    <n v="0.28853982405647099"/>
    <n v="0"/>
    <m/>
    <m/>
    <m/>
    <x v="1"/>
    <s v="Downstream"/>
    <s v="IOD"/>
    <x v="3"/>
    <x v="4"/>
  </r>
  <r>
    <s v="Recognition of the effects determined for the final and unappealable decision from the Supreme Court regarding Company's lawsuit regarding the exclusion of ICMS in the PIS and COFINS calculation basis"/>
    <s v="IVBRZ"/>
    <s v="PET Necessity"/>
    <s v="NA"/>
    <n v="0"/>
    <n v="0"/>
    <n v="0"/>
    <n v="0"/>
    <n v="28.479096218861201"/>
    <m/>
    <m/>
    <m/>
    <m/>
    <m/>
    <m/>
    <m/>
    <m/>
    <m/>
    <m/>
    <m/>
    <m/>
    <m/>
    <m/>
    <m/>
    <m/>
    <m/>
    <n v="29.425959839581125"/>
    <n v="-1.0031966216646495"/>
    <n v="5.6333000944725597E-2"/>
    <n v="0"/>
    <n v="0"/>
    <m/>
    <x v="1"/>
    <m/>
    <s v="Integrated PET"/>
    <x v="1"/>
    <x v="17"/>
  </r>
  <r>
    <s v="Gain generated with the purchase of &quot;precatorios&quot; tax credits"/>
    <s v="IVSSB"/>
    <s v="PET Recycling "/>
    <s v="NA"/>
    <n v="0"/>
    <n v="0"/>
    <n v="0"/>
    <n v="0"/>
    <n v="0.4819153636565835"/>
    <m/>
    <m/>
    <m/>
    <m/>
    <m/>
    <m/>
    <m/>
    <m/>
    <m/>
    <m/>
    <m/>
    <m/>
    <m/>
    <m/>
    <m/>
    <m/>
    <m/>
    <n v="0.48274750181028242"/>
    <n v="4.9348649226580443E-3"/>
    <n v="-5.7670030763569691E-3"/>
    <m/>
    <m/>
    <m/>
    <x v="1"/>
    <m/>
    <s v="Integrated PET"/>
    <x v="1"/>
    <x v="17"/>
  </r>
  <r>
    <s v="Recognition of the effects determined for the final and unappealable decision from the Supreme Court regarding Company's lawsuit regarding the exclusion of ICMS in the PIS and COFINS calculation basis"/>
    <s v="M&amp;G Fibras"/>
    <s v="Polyester Necessity"/>
    <s v="NA"/>
    <n v="0"/>
    <n v="0"/>
    <n v="0"/>
    <n v="0"/>
    <n v="9.4326562537069965"/>
    <m/>
    <m/>
    <m/>
    <m/>
    <m/>
    <m/>
    <m/>
    <m/>
    <m/>
    <m/>
    <m/>
    <m/>
    <m/>
    <m/>
    <m/>
    <m/>
    <m/>
    <n v="10.20075449785551"/>
    <n v="-1.0812759312501203"/>
    <n v="0.31317768710160721"/>
    <n v="0"/>
    <n v="0"/>
    <m/>
    <x v="1"/>
    <s v="Lifestyle"/>
    <s v="Fibers"/>
    <x v="2"/>
    <x v="17"/>
  </r>
  <r>
    <s v="Legal expenses related to Barkan site employees and Operational costs of Barkan site after shutdown "/>
    <s v="AVGOL"/>
    <s v="Polyester HVA"/>
    <s v="EMEA"/>
    <n v="0"/>
    <n v="0"/>
    <n v="0"/>
    <n v="0"/>
    <n v="-0.81299999999999994"/>
    <m/>
    <m/>
    <m/>
    <m/>
    <m/>
    <m/>
    <m/>
    <m/>
    <m/>
    <m/>
    <m/>
    <m/>
    <m/>
    <m/>
    <m/>
    <m/>
    <m/>
    <m/>
    <n v="-0.65900000000000003"/>
    <n v="-0.15399999999999991"/>
    <m/>
    <m/>
    <m/>
    <x v="1"/>
    <s v="Hygiene"/>
    <s v="Fibers"/>
    <x v="2"/>
    <x v="4"/>
  </r>
  <r>
    <s v="Compensation to MD for leaving the company as per agreement and it's one time "/>
    <s v="MEDCO"/>
    <s v="Packaging"/>
    <s v="Asia"/>
    <m/>
    <m/>
    <m/>
    <m/>
    <n v="-5.0960637007962601"/>
    <m/>
    <m/>
    <m/>
    <m/>
    <m/>
    <m/>
    <m/>
    <m/>
    <m/>
    <m/>
    <m/>
    <m/>
    <m/>
    <m/>
    <m/>
    <m/>
    <m/>
    <m/>
    <m/>
    <n v="-5.0960637007962601"/>
    <m/>
    <m/>
    <m/>
    <x v="1"/>
    <m/>
    <s v="Packaging"/>
    <x v="1"/>
    <x v="4"/>
  </r>
  <r>
    <s v="Gain on asset purchases. Amount paid less than the face value of the assets acquired from Huntsman referring to the IOD segment on 01/03/2020"/>
    <s v="M&amp;G Fibras"/>
    <s v="Upstream"/>
    <s v="NA"/>
    <m/>
    <m/>
    <m/>
    <m/>
    <n v="9.4680335097406129E-2"/>
    <m/>
    <m/>
    <m/>
    <m/>
    <m/>
    <m/>
    <m/>
    <m/>
    <m/>
    <m/>
    <m/>
    <m/>
    <m/>
    <m/>
    <m/>
    <m/>
    <m/>
    <m/>
    <m/>
    <n v="9.4680335097406129E-2"/>
    <m/>
    <m/>
    <m/>
    <x v="1"/>
    <s v="Upstream"/>
    <s v="IOD"/>
    <x v="3"/>
    <x v="4"/>
  </r>
  <r>
    <s v="Gain on asset purchases. Amount paid less than the face value of the assets acquired from Huntsman referring to the IOD segment on 01/03/2020"/>
    <s v="M&amp;G Fibras"/>
    <s v="Intermediate"/>
    <s v="NA"/>
    <m/>
    <m/>
    <m/>
    <m/>
    <n v="8.5397949303542789E-2"/>
    <m/>
    <m/>
    <m/>
    <m/>
    <m/>
    <m/>
    <m/>
    <m/>
    <m/>
    <m/>
    <m/>
    <m/>
    <m/>
    <m/>
    <m/>
    <m/>
    <m/>
    <m/>
    <m/>
    <n v="8.5397949303542789E-2"/>
    <m/>
    <m/>
    <m/>
    <x v="1"/>
    <s v="Intermediate"/>
    <s v="IOD"/>
    <x v="3"/>
    <x v="4"/>
  </r>
  <r>
    <s v="Recognition of the effects determined for the final and unappealable decision from the Supreme Court regarding Company's lawsuit regarding the exclusion of ICMS in the PIS and COFINS calculation basis"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m/>
    <s v="Integrated PET"/>
    <x v="1"/>
    <x v="4"/>
  </r>
  <r>
    <s v="Support initiate for FPP "/>
    <s v="IVPFHFV"/>
    <s v="Polyester HVA"/>
    <s v="NA"/>
    <m/>
    <m/>
    <m/>
    <m/>
    <m/>
    <m/>
    <m/>
    <m/>
    <m/>
    <m/>
    <m/>
    <m/>
    <m/>
    <m/>
    <m/>
    <m/>
    <m/>
    <m/>
    <m/>
    <m/>
    <m/>
    <m/>
    <m/>
    <m/>
    <m/>
    <m/>
    <n v="-5.1484000000000002E-2"/>
    <m/>
    <x v="1"/>
    <s v="Hygiene"/>
    <s v="Fibers"/>
    <x v="2"/>
    <x v="4"/>
  </r>
  <r>
    <s v="MTBE Licensing Fee (Shandong Binhua contract) "/>
    <s v="IVOXUS"/>
    <s v="Intermediate"/>
    <s v="NA"/>
    <m/>
    <m/>
    <m/>
    <m/>
    <m/>
    <m/>
    <m/>
    <m/>
    <m/>
    <m/>
    <m/>
    <m/>
    <m/>
    <m/>
    <m/>
    <m/>
    <m/>
    <m/>
    <m/>
    <m/>
    <m/>
    <m/>
    <m/>
    <m/>
    <m/>
    <m/>
    <n v="0"/>
    <m/>
    <x v="1"/>
    <s v="Intermediate"/>
    <s v="IOD"/>
    <x v="3"/>
    <x v="4"/>
  </r>
  <r>
    <s v="Depreciation related to Extraordinary OGPEUR"/>
    <s v="OGPEUR"/>
    <s v="PET Necessity"/>
    <s v="EMEA"/>
    <m/>
    <m/>
    <m/>
    <m/>
    <m/>
    <m/>
    <m/>
    <m/>
    <m/>
    <m/>
    <m/>
    <m/>
    <m/>
    <m/>
    <m/>
    <m/>
    <m/>
    <m/>
    <m/>
    <m/>
    <m/>
    <m/>
    <m/>
    <m/>
    <m/>
    <m/>
    <n v="3.7462238988807683E-3"/>
    <m/>
    <x v="1"/>
    <m/>
    <s v="Integrated PET"/>
    <x v="1"/>
    <x v="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.17652224651817974"/>
    <n v="0.67025555349297683"/>
    <n v="1.3616744955207247"/>
    <n v="1.4581821900844594"/>
    <n v="0"/>
    <n v="-4.4835640631231126E-2"/>
    <n v="4.6045914124224506E-2"/>
    <n v="-4.5612550532841571E-2"/>
    <n v="0.22092452355802794"/>
    <n v="1.0367063806582925E-2"/>
    <n v="-6.9375544897404953E-2"/>
    <n v="0.103073673942123"/>
    <n v="0.62619036064167588"/>
    <n v="1.9969703710730258E-2"/>
    <n v="-4.0246226536507612E-2"/>
    <n v="1.0600512170183247"/>
    <n v="0.32189980132817725"/>
    <n v="0.65791871114165623"/>
    <n v="5.1725718831815808E-3"/>
    <n v="0.78541698954146655"/>
    <n v="9.6739175181550507E-3"/>
    <m/>
    <m/>
    <m/>
    <m/>
    <m/>
    <m/>
    <m/>
    <x v="1"/>
    <m/>
    <m/>
    <x v="0"/>
    <x v="4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73">
  <r>
    <s v="Impairment loss of PPE"/>
    <m/>
    <m/>
    <m/>
    <n v="-12.601237877769677"/>
    <n v="-1.5413164934100601"/>
    <n v="-12.052033244687294"/>
    <n v="-19.970523703703719"/>
    <n v="-9.0635900564949559"/>
    <n v="0"/>
    <n v="-0.45035514323010473"/>
    <n v="-2.3902456934053644"/>
    <n v="-9.7606370411342063"/>
    <n v="0"/>
    <n v="0"/>
    <n v="0"/>
    <n v="-1.5413164934100601"/>
    <n v="0"/>
    <n v="0.25"/>
    <n v="0.36"/>
    <n v="-12.662033244687294"/>
    <n v="0"/>
    <n v="0"/>
    <n v="-8.5"/>
    <n v="-11.470523703703719"/>
    <n v="-5.1142089999999998"/>
    <n v="-0.96509400000000056"/>
    <n v="-0.17238299999999995"/>
    <n v="-2.8119040564949551"/>
    <n v="-0.20036823000000001"/>
    <n v="-8.4984167500000005"/>
    <n v="-1.022107265396994"/>
    <n v="-59.870629306777928"/>
    <x v="0"/>
    <m/>
    <m/>
    <x v="0"/>
    <x v="0"/>
  </r>
  <r>
    <s v="Impairment Loss on PPE "/>
    <s v="IRPW"/>
    <s v="PET Necessity"/>
    <s v="EMEA"/>
    <n v="-2.4069545686240699"/>
    <n v="0"/>
    <n v="0"/>
    <n v="0"/>
    <n v="0"/>
    <n v="0"/>
    <n v="0"/>
    <n v="-2.384357091196847"/>
    <n v="-2.2597477427222845E-2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mpairment Loss on PPE (Plant is mothballed)"/>
    <s v="PT_IPII"/>
    <s v="Polyester HVA"/>
    <s v="Asia"/>
    <n v="-9.7337155646814502"/>
    <n v="0"/>
    <n v="0"/>
    <n v="0"/>
    <n v="0"/>
    <n v="0"/>
    <n v="0"/>
    <n v="0"/>
    <n v="-9.7337155646814502"/>
    <m/>
    <m/>
    <m/>
    <m/>
    <m/>
    <m/>
    <m/>
    <m/>
    <m/>
    <m/>
    <m/>
    <m/>
    <m/>
    <m/>
    <m/>
    <m/>
    <m/>
    <m/>
    <m/>
    <n v="0"/>
    <x v="0"/>
    <s v="Lifestyle"/>
    <s v="Fibers"/>
    <x v="0"/>
    <x v="0"/>
  </r>
  <r>
    <s v="Impairment Loss on PPE "/>
    <s v="IRPL_PET"/>
    <s v="PET Necessity"/>
    <s v="Asia"/>
    <n v="-0.46056774446415627"/>
    <n v="0"/>
    <n v="0"/>
    <n v="0"/>
    <n v="0"/>
    <n v="0"/>
    <n v="-0.45035514323010473"/>
    <n v="-5.8886022085173351E-3"/>
    <n v="-4.3239990255342087E-3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mpairment of Barkan site "/>
    <s v="AVGOL"/>
    <s v="Polyester HVA"/>
    <s v="EMEA"/>
    <n v="0"/>
    <n v="-1.5413164934100601"/>
    <n v="-4.8839999999999995E-2"/>
    <n v="-3.5595237037037206"/>
    <n v="0"/>
    <m/>
    <m/>
    <m/>
    <m/>
    <m/>
    <m/>
    <m/>
    <n v="-1.5413164934100601"/>
    <m/>
    <n v="0.25"/>
    <n v="0.36"/>
    <n v="-0.65883999999999998"/>
    <m/>
    <m/>
    <m/>
    <n v="-3.5595237037037206"/>
    <m/>
    <m/>
    <m/>
    <m/>
    <m/>
    <m/>
    <m/>
    <n v="-3.6083637037037208"/>
    <x v="1"/>
    <s v="Hygiene"/>
    <s v="Fibers"/>
    <x v="1"/>
    <x v="1"/>
  </r>
  <r>
    <s v="Impairment loss setup on PPE "/>
    <s v="Durafiber"/>
    <s v="Polyester HVA"/>
    <s v="NA"/>
    <n v="0"/>
    <n v="0"/>
    <n v="-7"/>
    <n v="0"/>
    <n v="0"/>
    <m/>
    <m/>
    <m/>
    <m/>
    <m/>
    <m/>
    <m/>
    <m/>
    <m/>
    <m/>
    <m/>
    <n v="-7"/>
    <m/>
    <m/>
    <m/>
    <m/>
    <m/>
    <m/>
    <m/>
    <m/>
    <m/>
    <m/>
    <m/>
    <n v="-7"/>
    <x v="1"/>
    <s v="Mobility"/>
    <s v="Fibers"/>
    <x v="1"/>
    <x v="1"/>
  </r>
  <r>
    <s v="Impairment loss setup on PPE "/>
    <s v="GLLV"/>
    <s v="Polyester HVA"/>
    <s v="EMEA"/>
    <n v="0"/>
    <n v="0"/>
    <n v="-5.0031932446872949"/>
    <n v="0"/>
    <n v="0"/>
    <m/>
    <m/>
    <m/>
    <m/>
    <m/>
    <m/>
    <m/>
    <m/>
    <m/>
    <m/>
    <m/>
    <n v="-5.0031932446872949"/>
    <m/>
    <m/>
    <m/>
    <m/>
    <m/>
    <m/>
    <m/>
    <m/>
    <m/>
    <m/>
    <m/>
    <n v="-5.0031932446872949"/>
    <x v="1"/>
    <s v="Mobility"/>
    <s v="Fibers"/>
    <x v="1"/>
    <x v="1"/>
  </r>
  <r>
    <s v="Impairment loss related to a lightning strike"/>
    <s v="IVOLEFINUSA"/>
    <s v="Upstream"/>
    <s v="NA"/>
    <m/>
    <m/>
    <m/>
    <n v="-15.149999999999999"/>
    <n v="-6.7441204599999995"/>
    <m/>
    <m/>
    <m/>
    <m/>
    <m/>
    <m/>
    <m/>
    <m/>
    <m/>
    <m/>
    <m/>
    <m/>
    <n v="0"/>
    <n v="0"/>
    <n v="-8.5"/>
    <n v="-6.6499999999999995"/>
    <n v="-5.1142089999999998"/>
    <n v="-0.96509400000000056"/>
    <n v="-0.17238299999999995"/>
    <n v="-0.49243445999999924"/>
    <n v="-0.20036823000000001"/>
    <n v="-8.4984167500000005"/>
    <n v="-2.4999999984065546E-7"/>
    <n v="-37.337026149999993"/>
    <x v="1"/>
    <s v="Upstream"/>
    <s v="IOD"/>
    <x v="2"/>
    <x v="1"/>
  </r>
  <r>
    <s v="Impairment loss ralated to write-down of government grant asstes"/>
    <s v="IVCCH"/>
    <s v="PET Necessity"/>
    <s v="NA"/>
    <n v="0"/>
    <n v="0"/>
    <n v="0"/>
    <n v="-1.2609999999999999"/>
    <n v="0"/>
    <m/>
    <m/>
    <m/>
    <m/>
    <m/>
    <m/>
    <m/>
    <m/>
    <m/>
    <m/>
    <m/>
    <m/>
    <m/>
    <m/>
    <m/>
    <n v="-1.2609999999999999"/>
    <m/>
    <m/>
    <m/>
    <m/>
    <m/>
    <m/>
    <m/>
    <n v="-1.2609999999999999"/>
    <x v="1"/>
    <m/>
    <s v="Integrated PET"/>
    <x v="3"/>
    <x v="1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n v="0"/>
    <m/>
    <m/>
    <m/>
    <n v="0"/>
    <x v="0"/>
    <s v="Lifestyle"/>
    <s v="Fibers"/>
    <x v="0"/>
    <x v="0"/>
  </r>
  <r>
    <s v="Impairment Loss on PPE (Machines that are no longer in use of FDY, DTY)"/>
    <s v="IPI_NPK"/>
    <s v="Polyester Necessity"/>
    <s v="Asia"/>
    <m/>
    <m/>
    <m/>
    <m/>
    <n v="-2.3194695964949559"/>
    <m/>
    <m/>
    <m/>
    <m/>
    <m/>
    <m/>
    <m/>
    <m/>
    <m/>
    <m/>
    <m/>
    <m/>
    <m/>
    <m/>
    <m/>
    <m/>
    <m/>
    <m/>
    <m/>
    <n v="-2.3194695964949559"/>
    <m/>
    <m/>
    <m/>
    <n v="-4.6389391929899118"/>
    <x v="1"/>
    <s v="Lifestyle"/>
    <s v="Fibers"/>
    <x v="1"/>
    <x v="1"/>
  </r>
  <r>
    <s v="Impairment Loss on PPE "/>
    <s v="AVGOL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x v="0"/>
    <s v="Hygiene"/>
    <s v="Fibers"/>
    <x v="0"/>
    <x v="0"/>
  </r>
  <r>
    <s v="Impairment loss related to a Fire incident"/>
    <s v="Glanzstoff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x v="0"/>
    <m/>
    <m/>
    <x v="0"/>
    <x v="0"/>
  </r>
  <r>
    <s v="Impairment loss related to a Fire incident"/>
    <s v="PHP conso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1.0221070153969942"/>
    <n v="-1.0221070153969942"/>
    <x v="1"/>
    <s v="Mobility"/>
    <s v="Fibers"/>
    <x v="1"/>
    <x v="1"/>
  </r>
  <r>
    <m/>
    <s v="IVLMEXICO"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x v="0"/>
    <m/>
    <s v="Holdings"/>
    <x v="0"/>
    <x v="0"/>
  </r>
  <r>
    <m/>
    <s v="ISPTE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x v="0"/>
    <m/>
    <m/>
    <x v="0"/>
    <x v="0"/>
  </r>
  <r>
    <m/>
    <s v="INDONLBV(EUR)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Gain on bargain"/>
    <m/>
    <m/>
    <m/>
    <n v="108.23334128550741"/>
    <n v="59.664839773969391"/>
    <n v="25.946228179199522"/>
    <n v="57.723034250033557"/>
    <n v="0"/>
    <n v="0"/>
    <n v="0"/>
    <n v="6.1699855264941172"/>
    <n v="102.06335575901329"/>
    <n v="0"/>
    <n v="28.192919286616387"/>
    <n v="-0.50380031411574655"/>
    <n v="31.975720801468757"/>
    <n v="25.796524980074309"/>
    <n v="-0.31309168348906657"/>
    <n v="0.25133100536132047"/>
    <n v="0.21146387725295779"/>
    <n v="58.16385634599709"/>
    <n v="-0.60606485730859105"/>
    <n v="-0.23845837113364884"/>
    <n v="0.40370113247871031"/>
    <n v="0"/>
    <n v="0"/>
    <n v="0"/>
    <n v="0"/>
    <n v="0"/>
    <n v="0"/>
    <n v="0"/>
    <n v="83.669262429233072"/>
    <x v="0"/>
    <m/>
    <m/>
    <x v="0"/>
    <x v="0"/>
  </r>
  <r>
    <s v="Durafiber"/>
    <m/>
    <s v="Polyester HVA"/>
    <s v="NA"/>
    <n v="6.1267643559816296"/>
    <n v="0"/>
    <n v="0"/>
    <n v="0"/>
    <n v="0"/>
    <n v="0"/>
    <n v="0"/>
    <n v="6.1699855264941172"/>
    <n v="-4.3221170512487639E-2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GLLV"/>
    <m/>
    <s v="Polyester HVA"/>
    <s v="EMEA"/>
    <n v="17.163731270415813"/>
    <n v="0"/>
    <n v="0"/>
    <n v="0"/>
    <n v="0"/>
    <n v="0"/>
    <n v="0"/>
    <n v="0"/>
    <n v="17.163731270415813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WBRF"/>
    <m/>
    <s v="Polyester HVA"/>
    <s v="NA"/>
    <n v="0.57534727596409441"/>
    <n v="0"/>
    <n v="0"/>
    <n v="0"/>
    <n v="0"/>
    <n v="0"/>
    <n v="0"/>
    <n v="0"/>
    <n v="0.57534727596409441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IVPPTA"/>
    <m/>
    <s v="PTA"/>
    <s v="EMEA"/>
    <n v="71.718456813468734"/>
    <n v="0"/>
    <n v="0"/>
    <n v="0"/>
    <n v="0"/>
    <n v="0"/>
    <n v="0"/>
    <n v="0"/>
    <n v="71.718456813468734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VPUTL"/>
    <m/>
    <s v="PTA"/>
    <s v="EMEA"/>
    <n v="12.649041569677133"/>
    <n v="0"/>
    <n v="0"/>
    <n v="0"/>
    <n v="0"/>
    <n v="0"/>
    <n v="0"/>
    <n v="0"/>
    <n v="12.649041569677133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EIPET"/>
    <m/>
    <s v="PET Necessity"/>
    <s v="Asia"/>
    <n v="0"/>
    <n v="27.539759834645871"/>
    <n v="0"/>
    <n v="0"/>
    <n v="0"/>
    <m/>
    <m/>
    <m/>
    <m/>
    <m/>
    <n v="28.192919286616387"/>
    <n v="-0.51176477232925599"/>
    <n v="-0.14139467964125796"/>
    <m/>
    <m/>
    <m/>
    <m/>
    <m/>
    <m/>
    <m/>
    <m/>
    <m/>
    <m/>
    <m/>
    <m/>
    <m/>
    <m/>
    <m/>
    <n v="0"/>
    <x v="0"/>
    <m/>
    <s v="Integrated PET"/>
    <x v="0"/>
    <x v="0"/>
  </r>
  <r>
    <s v="SOREPLA"/>
    <m/>
    <s v="Polyester Recycling"/>
    <s v="EMEA"/>
    <n v="0"/>
    <n v="0.16233827321923153"/>
    <n v="0"/>
    <n v="0"/>
    <n v="0"/>
    <m/>
    <m/>
    <m/>
    <m/>
    <m/>
    <m/>
    <n v="7.9644582135093862E-3"/>
    <n v="0.15437381500572214"/>
    <m/>
    <m/>
    <m/>
    <m/>
    <m/>
    <m/>
    <m/>
    <m/>
    <m/>
    <m/>
    <m/>
    <m/>
    <m/>
    <m/>
    <m/>
    <n v="0"/>
    <x v="0"/>
    <m/>
    <s v="Integrated PET"/>
    <x v="0"/>
    <x v="0"/>
  </r>
  <r>
    <s v="Schoeller"/>
    <m/>
    <s v="Wool"/>
    <s v="EMEA"/>
    <n v="0"/>
    <n v="12.078900944060361"/>
    <n v="0"/>
    <n v="0"/>
    <n v="0"/>
    <m/>
    <m/>
    <m/>
    <m/>
    <m/>
    <m/>
    <m/>
    <n v="12.078900944060361"/>
    <m/>
    <m/>
    <m/>
    <m/>
    <m/>
    <m/>
    <m/>
    <m/>
    <m/>
    <m/>
    <m/>
    <m/>
    <m/>
    <m/>
    <m/>
    <n v="0"/>
    <x v="0"/>
    <s v="Lifestyle"/>
    <s v="Fibers"/>
    <x v="0"/>
    <x v="0"/>
  </r>
  <r>
    <s v="Kordarna"/>
    <m/>
    <s v="Polyester HVA"/>
    <s v="EMEA"/>
    <n v="0"/>
    <n v="19.883840722043931"/>
    <n v="0"/>
    <n v="0"/>
    <n v="0"/>
    <m/>
    <m/>
    <m/>
    <m/>
    <m/>
    <m/>
    <m/>
    <n v="19.883840722043931"/>
    <m/>
    <m/>
    <m/>
    <m/>
    <m/>
    <m/>
    <m/>
    <m/>
    <m/>
    <m/>
    <m/>
    <m/>
    <m/>
    <m/>
    <m/>
    <n v="0"/>
    <x v="0"/>
    <s v="Mobility"/>
    <s v="Fibers"/>
    <x v="0"/>
    <x v="0"/>
  </r>
  <r>
    <s v="IVPG (Invista Germany)"/>
    <m/>
    <s v="PET HVA"/>
    <s v="EMEA"/>
    <n v="0"/>
    <n v="0"/>
    <n v="5.9251357835065317"/>
    <n v="0"/>
    <n v="0"/>
    <m/>
    <m/>
    <m/>
    <m/>
    <m/>
    <m/>
    <m/>
    <m/>
    <n v="5.816598694684374"/>
    <n v="2.8522663123989479E-3"/>
    <n v="5.7394482225623912E-2"/>
    <n v="4.8290340284135196E-2"/>
    <m/>
    <m/>
    <m/>
    <m/>
    <m/>
    <m/>
    <m/>
    <m/>
    <m/>
    <m/>
    <m/>
    <n v="5.9251357835065317"/>
    <x v="1"/>
    <m/>
    <s v="SpChem"/>
    <x v="3"/>
    <x v="2"/>
  </r>
  <r>
    <s v="M&amp;G Fibras"/>
    <m/>
    <s v="Polyester HVA"/>
    <s v="NA"/>
    <n v="0"/>
    <n v="0"/>
    <n v="3.6860475908468939"/>
    <n v="0"/>
    <n v="0"/>
    <m/>
    <m/>
    <m/>
    <m/>
    <m/>
    <m/>
    <m/>
    <m/>
    <n v="3.9441080754791065"/>
    <n v="-0.32380738060324826"/>
    <n v="3.5705307312491351E-2"/>
    <n v="3.0041588658544234E-2"/>
    <m/>
    <m/>
    <m/>
    <m/>
    <m/>
    <m/>
    <m/>
    <m/>
    <m/>
    <m/>
    <m/>
    <n v="3.6860475908468939"/>
    <x v="1"/>
    <s v="Lifestyle"/>
    <s v="Fibers"/>
    <x v="1"/>
    <x v="2"/>
  </r>
  <r>
    <s v="UTT"/>
    <m/>
    <s v="Polyester HVA"/>
    <s v="EMEA"/>
    <n v="0"/>
    <n v="0"/>
    <n v="16.335044804846095"/>
    <n v="0"/>
    <n v="0"/>
    <m/>
    <m/>
    <m/>
    <m/>
    <m/>
    <m/>
    <m/>
    <m/>
    <n v="16.035818209910829"/>
    <n v="7.8634308017827576E-3"/>
    <n v="0.15823121582320518"/>
    <n v="0.13313194831027836"/>
    <m/>
    <m/>
    <m/>
    <m/>
    <m/>
    <m/>
    <m/>
    <m/>
    <m/>
    <m/>
    <m/>
    <n v="16.335044804846095"/>
    <x v="1"/>
    <s v="Mobility"/>
    <s v="Fibers"/>
    <x v="1"/>
    <x v="2"/>
  </r>
  <r>
    <s v="IVHAUSA"/>
    <m/>
    <s v="Downstream"/>
    <s v="Asia"/>
    <n v="0"/>
    <n v="0"/>
    <n v="0"/>
    <n v="0"/>
    <n v="0"/>
    <m/>
    <m/>
    <m/>
    <m/>
    <m/>
    <m/>
    <m/>
    <m/>
    <m/>
    <m/>
    <m/>
    <m/>
    <n v="0"/>
    <n v="0"/>
    <n v="0"/>
    <n v="0"/>
    <m/>
    <m/>
    <m/>
    <m/>
    <m/>
    <m/>
    <m/>
    <n v="0"/>
    <x v="0"/>
    <s v="Downstream"/>
    <s v="IOD"/>
    <x v="0"/>
    <x v="0"/>
  </r>
  <r>
    <s v="IVOXUS"/>
    <m/>
    <s v="Downstream"/>
    <s v="NA"/>
    <n v="0"/>
    <n v="0"/>
    <n v="0"/>
    <n v="57.596180870966407"/>
    <n v="0"/>
    <m/>
    <m/>
    <m/>
    <m/>
    <m/>
    <m/>
    <m/>
    <m/>
    <m/>
    <m/>
    <m/>
    <m/>
    <n v="58.03696282281394"/>
    <n v="-0.60477404042191552"/>
    <n v="-0.2388218616303277"/>
    <n v="0.40281395020470967"/>
    <m/>
    <m/>
    <m/>
    <m/>
    <m/>
    <m/>
    <m/>
    <n v="57.596180870966407"/>
    <x v="1"/>
    <s v="Downstream"/>
    <s v="IOD"/>
    <x v="2"/>
    <x v="2"/>
  </r>
  <r>
    <s v="IVOAPL"/>
    <m/>
    <s v="Downstream"/>
    <s v="Asia"/>
    <n v="0"/>
    <n v="0"/>
    <n v="0"/>
    <n v="0.12685337906715155"/>
    <n v="0"/>
    <m/>
    <m/>
    <m/>
    <m/>
    <m/>
    <m/>
    <m/>
    <m/>
    <m/>
    <m/>
    <m/>
    <m/>
    <n v="0.12689352318314764"/>
    <n v="-1.2908168866755665E-3"/>
    <n v="3.634904966788588E-4"/>
    <n v="8.8718227400061411E-4"/>
    <m/>
    <m/>
    <m/>
    <m/>
    <m/>
    <m/>
    <m/>
    <n v="0.12685337906715155"/>
    <x v="1"/>
    <s v="Downstream"/>
    <s v="IOD"/>
    <x v="2"/>
    <x v="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Gain/(Loss) on disposal PPE"/>
    <m/>
    <m/>
    <m/>
    <n v="-0.17652224651817974"/>
    <n v="0.20051358208031678"/>
    <n v="5.8318194116964941"/>
    <n v="1.0502534080668768"/>
    <n v="-1.5997163166321968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6.0737402962892695"/>
    <n v="0.32022977552571952"/>
    <n v="-0.60964851579156409"/>
    <n v="4.7497855673069189E-2"/>
    <n v="2.2152252785014464E-2"/>
    <n v="-1.8640150269589689E-2"/>
    <n v="-0.77622120138639561"/>
    <n v="1.8229625069378477"/>
    <n v="0.14670377064408849"/>
    <n v="-0.50195617095007949"/>
    <n v="-0.49517935342906416"/>
    <n v="-0.74928456289714174"/>
    <n v="0.67279340223508"/>
    <n v="2.8640920797771336"/>
    <n v="3.2082142658562272"/>
    <n v="10.427739934367418"/>
    <x v="0"/>
    <m/>
    <m/>
    <x v="0"/>
    <x v="0"/>
  </r>
  <r>
    <s v="AURIGA"/>
    <m/>
    <s v="PET HVA"/>
    <s v="NA"/>
    <n v="0"/>
    <n v="0"/>
    <n v="6.2495154499999996"/>
    <n v="1.3445363800000001"/>
    <n v="0"/>
    <m/>
    <m/>
    <m/>
    <m/>
    <m/>
    <m/>
    <m/>
    <m/>
    <n v="6.0937099999999997"/>
    <m/>
    <n v="2.3875450000000187E-2"/>
    <n v="0.13192999999999999"/>
    <m/>
    <m/>
    <m/>
    <n v="1.3445363800000001"/>
    <m/>
    <m/>
    <m/>
    <m/>
    <m/>
    <m/>
    <m/>
    <n v="7.5940518299999997"/>
    <x v="1"/>
    <m/>
    <s v="SpChem"/>
    <x v="3"/>
    <x v="3"/>
  </r>
  <r>
    <s v="AVGOL"/>
    <m/>
    <s v="Polyester HVA"/>
    <s v="EMEA"/>
    <n v="0"/>
    <n v="0"/>
    <n v="0"/>
    <n v="0"/>
    <n v="-0.37399999999999994"/>
    <m/>
    <m/>
    <m/>
    <m/>
    <m/>
    <m/>
    <m/>
    <m/>
    <m/>
    <m/>
    <m/>
    <m/>
    <m/>
    <m/>
    <m/>
    <m/>
    <n v="0.16500000000000001"/>
    <n v="-0.41900000000000004"/>
    <n v="-7.5999999999999984E-2"/>
    <n v="-4.3999999999999984E-2"/>
    <n v="-2E-3"/>
    <n v="-0.03"/>
    <n v="-8.7999999999999981E-2"/>
    <n v="-0.86799999999999999"/>
    <x v="1"/>
    <s v="Hygiene"/>
    <s v="Fibers"/>
    <x v="1"/>
    <x v="3"/>
  </r>
  <r>
    <s v="Bevpak"/>
    <m/>
    <s v="Packaging"/>
    <s v="EMEA"/>
    <n v="0"/>
    <n v="0"/>
    <n v="0"/>
    <n v="0"/>
    <n v="0.21283582504415641"/>
    <m/>
    <m/>
    <m/>
    <m/>
    <m/>
    <m/>
    <m/>
    <m/>
    <m/>
    <m/>
    <m/>
    <m/>
    <m/>
    <m/>
    <m/>
    <m/>
    <n v="0"/>
    <n v="-4.3516779361578228E-4"/>
    <n v="1.8638809594572988E-6"/>
    <n v="0.21326912895681274"/>
    <m/>
    <m/>
    <m/>
    <n v="0.42567165008831287"/>
    <x v="1"/>
    <m/>
    <s v="Integrated PET"/>
    <x v="3"/>
    <x v="3"/>
  </r>
  <r>
    <s v="DPGL"/>
    <m/>
    <s v="PET Necessity"/>
    <s v="Asia"/>
    <n v="0"/>
    <n v="0"/>
    <n v="0"/>
    <n v="0"/>
    <n v="-0.31923286153576919"/>
    <m/>
    <m/>
    <m/>
    <m/>
    <m/>
    <m/>
    <m/>
    <m/>
    <m/>
    <m/>
    <m/>
    <m/>
    <m/>
    <m/>
    <m/>
    <m/>
    <n v="-0.32429802017859499"/>
    <n v="1.5963609062076833E-3"/>
    <n v="1.9854324697287651E-3"/>
    <n v="1.4833652668893582E-3"/>
    <n v="1.6021086490687453E-2"/>
    <n v="2.7302741227592693E-3"/>
    <n v="-1.8107154580567289E-4"/>
    <n v="-0.61989543400389724"/>
    <x v="1"/>
    <m/>
    <s v="Integrated PET"/>
    <x v="3"/>
    <x v="3"/>
  </r>
  <r>
    <s v="Durafiber"/>
    <m/>
    <s v="Polyester HVA"/>
    <s v="NA"/>
    <n v="0"/>
    <n v="0"/>
    <n v="0"/>
    <n v="0"/>
    <n v="1.4469999999999999E-3"/>
    <m/>
    <m/>
    <m/>
    <m/>
    <m/>
    <m/>
    <m/>
    <m/>
    <m/>
    <m/>
    <m/>
    <m/>
    <m/>
    <m/>
    <m/>
    <m/>
    <n v="1.4471099999999999E-3"/>
    <n v="0"/>
    <n v="0"/>
    <n v="-1.0999999999999725E-7"/>
    <m/>
    <m/>
    <n v="0"/>
    <n v="2.8939999999999999E-3"/>
    <x v="1"/>
    <s v="Mobility"/>
    <s v="Fibers"/>
    <x v="1"/>
    <x v="3"/>
  </r>
  <r>
    <s v="GIVLP"/>
    <m/>
    <s v="PET HVA"/>
    <s v="Asia"/>
    <n v="0"/>
    <n v="0"/>
    <n v="0"/>
    <n v="0"/>
    <n v="-9.4702727499718725E-2"/>
    <m/>
    <m/>
    <m/>
    <m/>
    <m/>
    <m/>
    <m/>
    <m/>
    <m/>
    <m/>
    <m/>
    <m/>
    <m/>
    <m/>
    <m/>
    <m/>
    <n v="-6.7601372606628809E-4"/>
    <n v="1.5265956144314965E-3"/>
    <n v="-1.020180464437259E-2"/>
    <n v="-8.5351504743711351E-2"/>
    <m/>
    <m/>
    <n v="1.8086151401713255E-2"/>
    <n v="-0.17131930359772418"/>
    <x v="1"/>
    <m/>
    <s v="SpChem"/>
    <x v="3"/>
    <x v="3"/>
  </r>
  <r>
    <s v="GIVLP"/>
    <m/>
    <s v="PET Necessity"/>
    <s v="Asia"/>
    <n v="0"/>
    <n v="0"/>
    <n v="0"/>
    <n v="0"/>
    <n v="-0.76462498699046233"/>
    <m/>
    <m/>
    <m/>
    <m/>
    <m/>
    <m/>
    <m/>
    <m/>
    <m/>
    <m/>
    <m/>
    <m/>
    <m/>
    <m/>
    <m/>
    <m/>
    <n v="-6.068791248580483E-3"/>
    <n v="1.2918923354424496E-2"/>
    <n v="-8.1626689405708913E-2"/>
    <n v="-0.68984842969059745"/>
    <m/>
    <m/>
    <n v="0.14089674975651997"/>
    <n v="-1.388353224224405"/>
    <x v="1"/>
    <m/>
    <s v="Integrated PET"/>
    <x v="3"/>
    <x v="3"/>
  </r>
  <r>
    <s v="Glanzstoff"/>
    <m/>
    <s v="Polyester HVA"/>
    <s v="EMEA"/>
    <n v="0"/>
    <n v="0"/>
    <n v="0"/>
    <n v="0"/>
    <n v="-0.10879359412017575"/>
    <m/>
    <m/>
    <m/>
    <m/>
    <m/>
    <m/>
    <m/>
    <m/>
    <m/>
    <m/>
    <m/>
    <m/>
    <m/>
    <m/>
    <m/>
    <m/>
    <n v="1.0763008454788916E-2"/>
    <n v="8.8904666158186665E-5"/>
    <n v="-2.784962583263044E-4"/>
    <n v="-0.11936701098279655"/>
    <n v="1.8683857791298615E-3"/>
    <n v="6.6125995324326677E-3"/>
    <n v="-2.0314024108109181E-4"/>
    <n v="-0.20930934316987004"/>
    <x v="1"/>
    <s v="Mobility"/>
    <s v="Fibers"/>
    <x v="1"/>
    <x v="3"/>
  </r>
  <r>
    <s v="IPI NPK"/>
    <m/>
    <s v="Polyester Necessity"/>
    <s v="Asia"/>
    <n v="0"/>
    <n v="0"/>
    <n v="0"/>
    <n v="0"/>
    <n v="9.0610501381267264E-3"/>
    <m/>
    <m/>
    <m/>
    <m/>
    <m/>
    <m/>
    <m/>
    <m/>
    <m/>
    <m/>
    <m/>
    <m/>
    <m/>
    <m/>
    <m/>
    <m/>
    <n v="0"/>
    <n v="8.1650436905179244E-3"/>
    <n v="6.2009180456391866E-4"/>
    <n v="2.7591464304488333E-4"/>
    <n v="-8.8441347151199182E-3"/>
    <n v="4.2588745755169034E-3"/>
    <n v="1.1477418122152593E-3"/>
    <n v="1.4684581948865698E-2"/>
    <x v="1"/>
    <s v="Lifestyle"/>
    <s v="Fibers"/>
    <x v="1"/>
    <x v="3"/>
  </r>
  <r>
    <s v="IRH"/>
    <m/>
    <s v="Wool"/>
    <s v="Asia"/>
    <n v="0"/>
    <n v="0"/>
    <n v="0"/>
    <n v="0"/>
    <n v="3.2087322966537078E-3"/>
    <m/>
    <m/>
    <m/>
    <m/>
    <m/>
    <m/>
    <m/>
    <m/>
    <m/>
    <m/>
    <m/>
    <m/>
    <m/>
    <m/>
    <m/>
    <m/>
    <n v="3.0470784365509043E-4"/>
    <n v="-5.099630097396893E-6"/>
    <n v="-6.9220306948248548E-6"/>
    <n v="2.916046113790839E-3"/>
    <m/>
    <n v="6.9281109707569028E-5"/>
    <n v="2.1576951241162334E-2"/>
    <n v="2.8063696944177319E-2"/>
    <x v="1"/>
    <s v="Lifestyle"/>
    <s v="Fibers"/>
    <x v="1"/>
    <x v="3"/>
  </r>
  <r>
    <s v="IRPL_PET"/>
    <m/>
    <s v="PET Necessity"/>
    <s v="Asia"/>
    <n v="0"/>
    <n v="0"/>
    <n v="0"/>
    <n v="0"/>
    <n v="-4.4023300291253637E-4"/>
    <m/>
    <m/>
    <m/>
    <m/>
    <m/>
    <m/>
    <m/>
    <m/>
    <m/>
    <m/>
    <m/>
    <m/>
    <m/>
    <m/>
    <m/>
    <m/>
    <n v="0"/>
    <n v="-4.5726638881314998E-4"/>
    <n v="1.0564503360876055E-5"/>
    <n v="6.4688825397375585E-6"/>
    <m/>
    <n v="9.1166687126751703E-2"/>
    <n v="-2.4297013037798409E-3"/>
    <n v="8.7856519817146789E-2"/>
    <x v="1"/>
    <m/>
    <s v="Integrated PET"/>
    <x v="3"/>
    <x v="3"/>
  </r>
  <r>
    <s v="IRPPEUR"/>
    <m/>
    <s v="PET Necessity"/>
    <s v="EMEA"/>
    <n v="0"/>
    <n v="0"/>
    <n v="0"/>
    <n v="0"/>
    <n v="2.4853038912986414E-4"/>
    <m/>
    <m/>
    <m/>
    <m/>
    <m/>
    <m/>
    <m/>
    <m/>
    <m/>
    <m/>
    <m/>
    <m/>
    <m/>
    <m/>
    <m/>
    <m/>
    <n v="2.5335068433909939E-4"/>
    <n v="3.1749540852291092E-8"/>
    <n v="-1.9676308916398368E-6"/>
    <n v="-2.8844138584477102E-6"/>
    <n v="0.12141185715576548"/>
    <n v="-3.0093580907617351E-3"/>
    <n v="-3.3943676100111758E-3"/>
    <n v="0.1155051922332523"/>
    <x v="1"/>
    <m/>
    <s v="Integrated PET"/>
    <x v="3"/>
    <x v="3"/>
  </r>
  <r>
    <s v="IRPTA"/>
    <m/>
    <s v="PTA"/>
    <s v="Asia"/>
    <n v="0"/>
    <n v="0"/>
    <n v="0"/>
    <n v="0"/>
    <n v="7.0094004300053749E-3"/>
    <m/>
    <m/>
    <m/>
    <m/>
    <m/>
    <m/>
    <m/>
    <m/>
    <m/>
    <m/>
    <m/>
    <m/>
    <m/>
    <m/>
    <m/>
    <m/>
    <n v="0"/>
    <n v="7.2806064088082167E-3"/>
    <n v="-1.6820827586892795E-4"/>
    <n v="-1.0299770293391384E-4"/>
    <n v="9.0481246390047257E-4"/>
    <n v="-1.759764486844223E-5"/>
    <n v="-2.3645336585915696E-5"/>
    <n v="1.4882370342456866E-2"/>
    <x v="1"/>
    <m/>
    <s v="Integrated PET"/>
    <x v="3"/>
    <x v="3"/>
  </r>
  <r>
    <s v="IRSL"/>
    <m/>
    <s v="Polyester Necessity"/>
    <s v="Asia"/>
    <n v="0"/>
    <n v="0"/>
    <n v="0"/>
    <n v="0"/>
    <n v="-5.6728355735696694E-3"/>
    <m/>
    <m/>
    <m/>
    <m/>
    <m/>
    <m/>
    <m/>
    <m/>
    <m/>
    <m/>
    <m/>
    <m/>
    <m/>
    <m/>
    <m/>
    <m/>
    <n v="-1.1950327231612307E-3"/>
    <n v="5.8432049903900645E-6"/>
    <n v="-4.5085114770029595E-3"/>
    <n v="2.486542160413073E-5"/>
    <n v="1.0663388325496018E-2"/>
    <n v="6.0627649984678872E-2"/>
    <n v="2.8206055454616918E-2"/>
    <n v="8.8151422617652464E-2"/>
    <x v="1"/>
    <s v="Lifestyle"/>
    <s v="Fibers"/>
    <x v="1"/>
    <x v="3"/>
  </r>
  <r>
    <s v="IVBRZ"/>
    <m/>
    <s v="PET Necessity"/>
    <s v="NA"/>
    <n v="0"/>
    <n v="0"/>
    <n v="0"/>
    <n v="0"/>
    <n v="1.3505074881376035E-2"/>
    <m/>
    <m/>
    <m/>
    <m/>
    <m/>
    <m/>
    <m/>
    <m/>
    <m/>
    <m/>
    <m/>
    <m/>
    <m/>
    <m/>
    <m/>
    <m/>
    <n v="1.3288816341418933E-2"/>
    <n v="2.3957817017615686E-4"/>
    <n v="1.3829341277749041E-4"/>
    <n v="-1.6161304299654525E-4"/>
    <m/>
    <n v="9.9782705449103035E-3"/>
    <n v="-1.1230095945942951E-4"/>
    <n v="3.6876119348202945E-2"/>
    <x v="1"/>
    <m/>
    <s v="Integrated PET"/>
    <x v="3"/>
    <x v="3"/>
  </r>
  <r>
    <s v="IVGSLROH"/>
    <m/>
    <s v="Unallocable"/>
    <m/>
    <n v="0"/>
    <n v="0"/>
    <n v="0"/>
    <n v="0"/>
    <n v="3.8126226577832227E-3"/>
    <m/>
    <m/>
    <m/>
    <m/>
    <m/>
    <m/>
    <m/>
    <m/>
    <m/>
    <m/>
    <m/>
    <m/>
    <m/>
    <m/>
    <m/>
    <m/>
    <n v="2.9868249042651525E-4"/>
    <n v="7.6876787154341411E-5"/>
    <n v="2.506638958097507E-3"/>
    <n v="9.3042442210485889E-4"/>
    <n v="1.1582388269127835E-2"/>
    <n v="4.7943385323974772E-3"/>
    <n v="7.2906147818237177E-4"/>
    <n v="2.4731033595274128E-2"/>
    <x v="1"/>
    <m/>
    <s v="Holdings"/>
    <x v="4"/>
    <x v="3"/>
  </r>
  <r>
    <s v="IVLMEXICO"/>
    <m/>
    <s v="PET Necessity"/>
    <s v="NA"/>
    <n v="0"/>
    <n v="0"/>
    <n v="0"/>
    <n v="0"/>
    <n v="7.9965599999999998E-3"/>
    <m/>
    <m/>
    <m/>
    <m/>
    <m/>
    <m/>
    <m/>
    <m/>
    <m/>
    <m/>
    <m/>
    <m/>
    <m/>
    <m/>
    <m/>
    <m/>
    <n v="1.2041989999999999E-2"/>
    <n v="0"/>
    <n v="-4.0454299999999992E-3"/>
    <n v="0"/>
    <n v="-5.3892999999999996E-4"/>
    <n v="-2.3621043264517765E-6"/>
    <n v="2.3621043264517765E-6"/>
    <n v="1.545419E-2"/>
    <x v="1"/>
    <m/>
    <s v="Integrated PET"/>
    <x v="3"/>
    <x v="3"/>
  </r>
  <r>
    <s v="IVLMEXICOPF"/>
    <m/>
    <s v="Polyester HVA"/>
    <s v="NA"/>
    <n v="0"/>
    <n v="0"/>
    <n v="0"/>
    <n v="0"/>
    <n v="5.1380000000000002E-3"/>
    <m/>
    <m/>
    <m/>
    <m/>
    <m/>
    <m/>
    <m/>
    <m/>
    <m/>
    <m/>
    <m/>
    <m/>
    <m/>
    <m/>
    <m/>
    <m/>
    <n v="0"/>
    <n v="2.7676300000000001E-3"/>
    <n v="4.6736999999999994E-4"/>
    <n v="1.9030000000000002E-3"/>
    <m/>
    <n v="-0.13904456000000001"/>
    <n v="0"/>
    <n v="-0.12876856"/>
    <x v="1"/>
    <s v="Mobility"/>
    <s v="Fibers"/>
    <x v="1"/>
    <x v="3"/>
  </r>
  <r>
    <s v="IVOAPL"/>
    <m/>
    <s v="Downstream"/>
    <s v="Asia"/>
    <n v="0"/>
    <n v="0"/>
    <n v="0"/>
    <n v="0"/>
    <n v="-5.2092873123414036E-3"/>
    <m/>
    <m/>
    <m/>
    <m/>
    <m/>
    <m/>
    <m/>
    <m/>
    <m/>
    <m/>
    <m/>
    <m/>
    <m/>
    <m/>
    <m/>
    <m/>
    <n v="-5.2741798164531884E-3"/>
    <n v="2.5788510411822729E-5"/>
    <n v="1.6270417158114128E-5"/>
    <n v="2.2833576541847998E-5"/>
    <m/>
    <m/>
    <m/>
    <n v="-1.0418574624682809E-2"/>
    <x v="1"/>
    <s v="Downstream"/>
    <s v="IOD"/>
    <x v="2"/>
    <x v="3"/>
  </r>
  <r>
    <s v="IVOXUS"/>
    <m/>
    <s v="Upstream"/>
    <s v="NA"/>
    <n v="0"/>
    <n v="0"/>
    <n v="0"/>
    <n v="0"/>
    <n v="-0.13762406783505154"/>
    <m/>
    <m/>
    <m/>
    <m/>
    <m/>
    <m/>
    <m/>
    <m/>
    <m/>
    <m/>
    <m/>
    <m/>
    <m/>
    <m/>
    <m/>
    <m/>
    <n v="0"/>
    <n v="1.3016226926290594E-4"/>
    <n v="-0.13775423010431445"/>
    <n v="0"/>
    <m/>
    <m/>
    <m/>
    <n v="-0.27524813567010309"/>
    <x v="1"/>
    <s v="Upstream"/>
    <s v="IOD"/>
    <x v="2"/>
    <x v="3"/>
  </r>
  <r>
    <s v="IVOXUS"/>
    <m/>
    <s v="Intermediate"/>
    <s v="NA"/>
    <n v="0"/>
    <n v="0"/>
    <n v="0"/>
    <n v="0"/>
    <n v="-5.750558307909155E-3"/>
    <m/>
    <m/>
    <m/>
    <m/>
    <m/>
    <m/>
    <m/>
    <m/>
    <m/>
    <m/>
    <m/>
    <m/>
    <m/>
    <m/>
    <m/>
    <m/>
    <n v="0"/>
    <n v="-1.5238485806874251E-4"/>
    <n v="-5.5981734498404129E-3"/>
    <n v="0"/>
    <m/>
    <m/>
    <m/>
    <n v="-1.150111661581831E-2"/>
    <x v="1"/>
    <s v="Intermediate"/>
    <s v="IOD"/>
    <x v="2"/>
    <x v="3"/>
  </r>
  <r>
    <s v="IVOXUS"/>
    <m/>
    <s v="Downstream"/>
    <s v="NA"/>
    <n v="0"/>
    <n v="0"/>
    <n v="0"/>
    <n v="0"/>
    <n v="-0.11838095385703939"/>
    <m/>
    <m/>
    <m/>
    <m/>
    <m/>
    <m/>
    <m/>
    <m/>
    <m/>
    <m/>
    <m/>
    <m/>
    <m/>
    <m/>
    <m/>
    <m/>
    <n v="0"/>
    <n v="-0.26173335741162429"/>
    <n v="0.1433524035545849"/>
    <n v="0"/>
    <m/>
    <m/>
    <m/>
    <n v="-0.23676190771407879"/>
    <x v="1"/>
    <s v="Downstream"/>
    <s v="IOD"/>
    <x v="2"/>
    <x v="3"/>
  </r>
  <r>
    <s v="IVPG"/>
    <m/>
    <s v="PET HVA"/>
    <s v="EMEA"/>
    <n v="0"/>
    <n v="0"/>
    <n v="0"/>
    <n v="0"/>
    <n v="1.3864615794697433E-2"/>
    <m/>
    <m/>
    <m/>
    <m/>
    <m/>
    <m/>
    <m/>
    <m/>
    <m/>
    <m/>
    <m/>
    <m/>
    <m/>
    <m/>
    <m/>
    <m/>
    <n v="1.4134125068598968E-2"/>
    <n v="1.7712680841844297E-6"/>
    <n v="-1.0977172287426028E-4"/>
    <n v="-1.6150881911145866E-4"/>
    <m/>
    <m/>
    <m/>
    <n v="2.7729231589394866E-2"/>
    <x v="1"/>
    <m/>
    <s v="SpChem"/>
    <x v="3"/>
    <x v="3"/>
  </r>
  <r>
    <s v="IVPGL"/>
    <m/>
    <s v="Packaging"/>
    <s v="EMEA"/>
    <n v="0"/>
    <n v="0"/>
    <n v="0"/>
    <n v="0"/>
    <n v="0"/>
    <m/>
    <m/>
    <m/>
    <m/>
    <m/>
    <m/>
    <m/>
    <m/>
    <m/>
    <m/>
    <m/>
    <m/>
    <m/>
    <m/>
    <m/>
    <m/>
    <n v="0"/>
    <n v="-3.7700200226342792E-3"/>
    <n v="-7.4969901652003582E-2"/>
    <n v="7.8739921674637864E-2"/>
    <m/>
    <m/>
    <m/>
    <n v="0"/>
    <x v="0"/>
    <m/>
    <s v="Integrated PET"/>
    <x v="0"/>
    <x v="0"/>
  </r>
  <r>
    <s v="IVPPC"/>
    <m/>
    <s v="Packaging"/>
    <s v="Asia"/>
    <n v="0"/>
    <n v="0"/>
    <n v="0"/>
    <n v="0"/>
    <n v="0.11123834131676645"/>
    <m/>
    <m/>
    <m/>
    <m/>
    <m/>
    <m/>
    <m/>
    <m/>
    <m/>
    <m/>
    <m/>
    <m/>
    <m/>
    <m/>
    <m/>
    <m/>
    <n v="1.3825085831242572E-2"/>
    <n v="1.3856330442663864E-2"/>
    <n v="5.3422249188324278E-2"/>
    <n v="3.0134675854535733E-2"/>
    <n v="0.20200192631613961"/>
    <n v="4.6765613932939709E-2"/>
    <n v="-0.24086506906839147"/>
    <n v="0.23037915381422072"/>
    <x v="1"/>
    <m/>
    <s v="Integrated PET"/>
    <x v="3"/>
    <x v="3"/>
  </r>
  <r>
    <s v="IVRBV"/>
    <m/>
    <s v="Polyester Recycling"/>
    <s v="EMEA"/>
    <n v="0"/>
    <n v="0"/>
    <n v="0"/>
    <n v="0"/>
    <n v="1.5914501062263279E-2"/>
    <m/>
    <m/>
    <m/>
    <m/>
    <m/>
    <m/>
    <m/>
    <m/>
    <m/>
    <m/>
    <m/>
    <m/>
    <m/>
    <m/>
    <m/>
    <m/>
    <n v="1.566124059157533E-2"/>
    <n v="1.9626439899181336E-6"/>
    <n v="-1.2163196191782022E-4"/>
    <n v="3.7292978861585072E-4"/>
    <m/>
    <m/>
    <m/>
    <n v="3.1829002124526565E-2"/>
    <x v="1"/>
    <m/>
    <s v="Integrated PET"/>
    <x v="3"/>
    <x v="3"/>
  </r>
  <r>
    <s v="MPETJV"/>
    <m/>
    <s v="PET Necessity"/>
    <s v="Asia"/>
    <n v="0"/>
    <n v="0"/>
    <n v="0"/>
    <n v="0"/>
    <n v="-3.0342472699658746E-3"/>
    <m/>
    <m/>
    <m/>
    <m/>
    <m/>
    <m/>
    <m/>
    <m/>
    <m/>
    <m/>
    <m/>
    <m/>
    <m/>
    <m/>
    <m/>
    <m/>
    <n v="-2.9996121088076057E-3"/>
    <n v="-1.4153325695568427E-5"/>
    <n v="-5.9781428403580909E-5"/>
    <n v="3.9299592940880441E-5"/>
    <n v="-5.3698564486230016E-5"/>
    <n v="6.6109228525861036E-7"/>
    <n v="1.4388019435200062E-4"/>
    <n v="-5.9776518177807204E-3"/>
    <x v="1"/>
    <m/>
    <s v="Integrated PET"/>
    <x v="3"/>
    <x v="3"/>
  </r>
  <r>
    <s v="PFA"/>
    <m/>
    <s v="Polyester HVA"/>
    <s v="Asia"/>
    <n v="0"/>
    <n v="0"/>
    <n v="0"/>
    <n v="0"/>
    <n v="-0.29550331573519667"/>
    <m/>
    <m/>
    <m/>
    <m/>
    <m/>
    <m/>
    <m/>
    <m/>
    <m/>
    <m/>
    <m/>
    <m/>
    <m/>
    <m/>
    <m/>
    <m/>
    <n v="0"/>
    <n v="0.13235031507965567"/>
    <n v="-0.35590409712765131"/>
    <n v="-7.1949533687201028E-2"/>
    <m/>
    <m/>
    <m/>
    <n v="-0.59100663147039334"/>
    <x v="1"/>
    <s v="Mobility"/>
    <s v="Fibers"/>
    <x v="1"/>
    <x v="3"/>
  </r>
  <r>
    <s v="PHP"/>
    <m/>
    <s v="Polyester HVA"/>
    <s v="EMEA"/>
    <n v="0"/>
    <n v="0"/>
    <n v="0"/>
    <n v="0"/>
    <n v="-0.12197058427130339"/>
    <m/>
    <m/>
    <m/>
    <m/>
    <m/>
    <m/>
    <m/>
    <m/>
    <m/>
    <m/>
    <m/>
    <m/>
    <m/>
    <m/>
    <m/>
    <m/>
    <n v="-6.03521567436947E-3"/>
    <n v="-5.6185207969557879E-3"/>
    <n v="9.0496612306097124E-5"/>
    <n v="-0.11040734441228423"/>
    <m/>
    <n v="1.0933217096328452E-2"/>
    <n v="-3.1343390788249846E-4"/>
    <n v="-0.23332138535416083"/>
    <x v="1"/>
    <s v="Mobility"/>
    <s v="Fibers"/>
    <x v="1"/>
    <x v="3"/>
  </r>
  <r>
    <s v="Polypet"/>
    <m/>
    <s v="PET Necessity"/>
    <s v="Asia"/>
    <n v="0"/>
    <n v="0"/>
    <n v="0"/>
    <n v="0"/>
    <n v="-2.5104689999999999E-2"/>
    <m/>
    <m/>
    <m/>
    <m/>
    <m/>
    <m/>
    <m/>
    <m/>
    <m/>
    <m/>
    <m/>
    <m/>
    <m/>
    <m/>
    <m/>
    <m/>
    <n v="-2.5104689999999999E-2"/>
    <n v="0"/>
    <n v="0"/>
    <n v="0"/>
    <m/>
    <m/>
    <m/>
    <n v="-5.0209379999999998E-2"/>
    <x v="1"/>
    <m/>
    <s v="Integrated PET"/>
    <x v="3"/>
    <x v="3"/>
  </r>
  <r>
    <s v="POLYPLEX"/>
    <m/>
    <s v="PET Necessity"/>
    <s v="EMEA"/>
    <n v="0"/>
    <n v="0"/>
    <n v="0"/>
    <n v="0"/>
    <n v="-1.7319129114113926E-2"/>
    <m/>
    <m/>
    <m/>
    <m/>
    <m/>
    <m/>
    <m/>
    <m/>
    <m/>
    <m/>
    <m/>
    <m/>
    <m/>
    <m/>
    <m/>
    <m/>
    <n v="-1.7655036989964346E-2"/>
    <n v="-2.2125036670955778E-6"/>
    <n v="1.3711664630043988E-4"/>
    <n v="2.0100373321707554E-4"/>
    <m/>
    <n v="-3.4958961665510227E-2"/>
    <n v="1.0022049204542888E-3"/>
    <n v="-6.8595014973283797E-2"/>
    <x v="1"/>
    <m/>
    <s v="Integrated PET"/>
    <x v="3"/>
    <x v="3"/>
  </r>
  <r>
    <s v="PT_IVI"/>
    <m/>
    <s v="PET Necessity"/>
    <s v="Asia"/>
    <n v="0"/>
    <n v="0"/>
    <n v="0"/>
    <n v="0"/>
    <n v="6.9208660000000003E-3"/>
    <m/>
    <m/>
    <m/>
    <m/>
    <m/>
    <m/>
    <m/>
    <m/>
    <m/>
    <m/>
    <m/>
    <m/>
    <m/>
    <m/>
    <m/>
    <m/>
    <n v="2.1300780000000001E-3"/>
    <n v="3.3865899999999997E-3"/>
    <n v="0"/>
    <n v="1.4041980000000006E-3"/>
    <n v="3.4736599999999999E-4"/>
    <n v="-3.442199999999999E-5"/>
    <n v="0"/>
    <n v="1.4154676000000001E-2"/>
    <x v="1"/>
    <m/>
    <s v="Integrated PET"/>
    <x v="3"/>
    <x v="3"/>
  </r>
  <r>
    <s v="PT_IVI"/>
    <m/>
    <s v="Polyester HVA"/>
    <s v="Asia"/>
    <n v="0"/>
    <n v="0"/>
    <n v="0"/>
    <n v="0"/>
    <n v="2.7683464000000001E-2"/>
    <m/>
    <m/>
    <m/>
    <m/>
    <m/>
    <m/>
    <m/>
    <m/>
    <m/>
    <m/>
    <m/>
    <m/>
    <m/>
    <m/>
    <m/>
    <m/>
    <n v="8.5203120000000004E-3"/>
    <n v="1.3546359999999999E-2"/>
    <n v="0"/>
    <n v="5.6167920000000024E-3"/>
    <n v="1.389464E-3"/>
    <n v="-1.3768799999999996E-4"/>
    <n v="0"/>
    <n v="5.6618704000000006E-2"/>
    <x v="1"/>
    <s v="Lifestyle"/>
    <s v="Fibers"/>
    <x v="1"/>
    <x v="3"/>
  </r>
  <r>
    <s v="PVPC"/>
    <m/>
    <s v="PET Recycling"/>
    <s v="Asia"/>
    <n v="0"/>
    <n v="0"/>
    <n v="0"/>
    <n v="0"/>
    <n v="0"/>
    <m/>
    <m/>
    <m/>
    <m/>
    <m/>
    <m/>
    <m/>
    <m/>
    <m/>
    <m/>
    <m/>
    <m/>
    <m/>
    <m/>
    <m/>
    <m/>
    <n v="1.163292637131916E-3"/>
    <n v="2.4330568520850309E-3"/>
    <n v="7.2242173228910418E-3"/>
    <n v="-1.0820566812107989E-2"/>
    <m/>
    <m/>
    <m/>
    <n v="0"/>
    <x v="0"/>
    <m/>
    <s v="Integrated PET"/>
    <x v="0"/>
    <x v="0"/>
  </r>
  <r>
    <s v="Sinterama"/>
    <m/>
    <s v="Polyester HVA"/>
    <s v="EMEA"/>
    <n v="0"/>
    <n v="0"/>
    <n v="0"/>
    <n v="0"/>
    <n v="0.30824055373692172"/>
    <m/>
    <m/>
    <m/>
    <m/>
    <m/>
    <m/>
    <m/>
    <m/>
    <m/>
    <m/>
    <m/>
    <m/>
    <m/>
    <m/>
    <m/>
    <m/>
    <n v="0.27352720515852369"/>
    <n v="-7.5153618290854929E-3"/>
    <n v="4.2069082679719566E-2"/>
    <n v="1.5962772776401124E-4"/>
    <n v="8.8143588353284692E-3"/>
    <n v="3.1356146513072392E-3"/>
    <n v="3.364072388201321E-2"/>
    <n v="0.6620718048424924"/>
    <x v="1"/>
    <s v="Lifestyle"/>
    <s v="Fibers"/>
    <x v="1"/>
    <x v="3"/>
  </r>
  <r>
    <s v="UTT"/>
    <m/>
    <s v="Polyester HVA"/>
    <s v="EMEA"/>
    <n v="0"/>
    <n v="0"/>
    <n v="0"/>
    <n v="0"/>
    <n v="0"/>
    <m/>
    <m/>
    <m/>
    <m/>
    <m/>
    <m/>
    <m/>
    <m/>
    <m/>
    <m/>
    <m/>
    <m/>
    <m/>
    <m/>
    <m/>
    <m/>
    <n v="3.6513580083850517E-3"/>
    <n v="-3.6513580083850517E-3"/>
    <n v="0"/>
    <n v="0"/>
    <m/>
    <m/>
    <m/>
    <n v="0"/>
    <x v="0"/>
    <s v="Mobility"/>
    <s v="Fibers"/>
    <x v="0"/>
    <x v="0"/>
  </r>
  <r>
    <s v="THGM"/>
    <m/>
    <s v="Polyester HVA"/>
    <s v="EMEA"/>
    <m/>
    <m/>
    <m/>
    <m/>
    <n v="-6.4805805747571842E-3"/>
    <m/>
    <m/>
    <m/>
    <m/>
    <m/>
    <m/>
    <m/>
    <m/>
    <m/>
    <m/>
    <m/>
    <m/>
    <m/>
    <m/>
    <m/>
    <m/>
    <m/>
    <m/>
    <n v="0"/>
    <n v="-6.4805805747571842E-3"/>
    <m/>
    <m/>
    <n v="3.8046947018278323"/>
    <n v="3.7917335406783179"/>
    <x v="1"/>
    <s v="Lifestyle"/>
    <s v="Fibers"/>
    <x v="1"/>
    <x v="3"/>
  </r>
  <r>
    <s v="Schoeller"/>
    <m/>
    <s v="Wool"/>
    <s v="EMEA"/>
    <m/>
    <m/>
    <m/>
    <m/>
    <n v="2.241651930349129E-2"/>
    <m/>
    <m/>
    <m/>
    <m/>
    <m/>
    <m/>
    <m/>
    <m/>
    <m/>
    <m/>
    <m/>
    <m/>
    <m/>
    <m/>
    <m/>
    <m/>
    <m/>
    <m/>
    <n v="4.582432290034944E-3"/>
    <n v="1.7834087013456346E-2"/>
    <n v="2.304385436808061E-2"/>
    <n v="1.8566045654336519E-2"/>
    <n v="1.1014693923483899E-2"/>
    <n v="9.7457632552883616E-2"/>
    <x v="1"/>
    <s v="Lifestyle"/>
    <s v="Fibers"/>
    <x v="1"/>
    <x v="3"/>
  </r>
  <r>
    <s v="PFHK"/>
    <m/>
    <s v="Polyester HVA"/>
    <s v="Asia"/>
    <m/>
    <m/>
    <m/>
    <m/>
    <n v="-4.4825999999999997E-4"/>
    <m/>
    <m/>
    <m/>
    <m/>
    <m/>
    <m/>
    <m/>
    <m/>
    <m/>
    <m/>
    <m/>
    <m/>
    <m/>
    <m/>
    <m/>
    <m/>
    <m/>
    <m/>
    <n v="-4.4825999999999997E-4"/>
    <n v="0"/>
    <m/>
    <m/>
    <m/>
    <n v="-8.9651999999999993E-4"/>
    <x v="1"/>
    <s v="Mobility"/>
    <s v="Fibers"/>
    <x v="1"/>
    <x v="3"/>
  </r>
  <r>
    <s v="M&amp;G Fibras"/>
    <m/>
    <s v="Upstream"/>
    <s v="NA"/>
    <m/>
    <m/>
    <m/>
    <m/>
    <n v="7.1456565056682662E-3"/>
    <m/>
    <m/>
    <m/>
    <m/>
    <m/>
    <m/>
    <m/>
    <m/>
    <m/>
    <m/>
    <m/>
    <m/>
    <m/>
    <m/>
    <m/>
    <m/>
    <m/>
    <m/>
    <m/>
    <n v="7.1456565056682662E-3"/>
    <m/>
    <m/>
    <m/>
    <n v="1.4291313011336532E-2"/>
    <x v="1"/>
    <s v="Upstream"/>
    <s v="IOD"/>
    <x v="2"/>
    <x v="3"/>
  </r>
  <r>
    <s v="IRP"/>
    <m/>
    <s v="PET Necessity"/>
    <s v="Asia"/>
    <m/>
    <m/>
    <m/>
    <m/>
    <n v="7.3014931436642958E-3"/>
    <m/>
    <m/>
    <m/>
    <m/>
    <m/>
    <m/>
    <m/>
    <m/>
    <m/>
    <m/>
    <m/>
    <m/>
    <m/>
    <m/>
    <m/>
    <m/>
    <m/>
    <m/>
    <m/>
    <n v="7.3014931436642958E-3"/>
    <m/>
    <n v="-3.3334611347341074E-3"/>
    <n v="8.6250403494560497E-3"/>
    <n v="1.9894565502050536E-2"/>
    <x v="1"/>
    <m/>
    <s v="Integrated PET"/>
    <x v="3"/>
    <x v="3"/>
  </r>
  <r>
    <s v="APT"/>
    <m/>
    <s v="PET Necessity"/>
    <s v="Asia"/>
    <m/>
    <m/>
    <m/>
    <m/>
    <n v="1.3142687721096514E-2"/>
    <m/>
    <m/>
    <m/>
    <m/>
    <m/>
    <m/>
    <m/>
    <m/>
    <m/>
    <m/>
    <m/>
    <m/>
    <m/>
    <m/>
    <m/>
    <m/>
    <m/>
    <m/>
    <m/>
    <n v="1.3142687721096514E-2"/>
    <m/>
    <m/>
    <m/>
    <n v="2.6285375442193028E-2"/>
    <x v="1"/>
    <m/>
    <s v="Integrated PET"/>
    <x v="3"/>
    <x v="3"/>
  </r>
  <r>
    <s v="M&amp;G Fibras"/>
    <m/>
    <s v="Intermediate"/>
    <s v="NA"/>
    <m/>
    <m/>
    <m/>
    <m/>
    <n v="6.4451019462890245E-3"/>
    <m/>
    <m/>
    <m/>
    <m/>
    <m/>
    <m/>
    <m/>
    <m/>
    <m/>
    <m/>
    <m/>
    <m/>
    <m/>
    <m/>
    <m/>
    <m/>
    <m/>
    <m/>
    <m/>
    <n v="6.4451019462890245E-3"/>
    <m/>
    <m/>
    <m/>
    <n v="1.2890203892578049E-2"/>
    <x v="1"/>
    <s v="Intermediate"/>
    <s v="IOD"/>
    <x v="2"/>
    <x v="3"/>
  </r>
  <r>
    <s v="PFL"/>
    <m/>
    <s v="Packaging"/>
    <s v="Asia"/>
    <m/>
    <m/>
    <m/>
    <m/>
    <n v="0"/>
    <m/>
    <m/>
    <m/>
    <m/>
    <m/>
    <m/>
    <m/>
    <m/>
    <m/>
    <m/>
    <m/>
    <m/>
    <m/>
    <m/>
    <m/>
    <m/>
    <m/>
    <m/>
    <m/>
    <m/>
    <n v="0.23155273509675428"/>
    <n v="-4.5034556475753718E-3"/>
    <n v="-6.0511349889565413E-3"/>
    <n v="0.22099814446022237"/>
    <x v="1"/>
    <m/>
    <s v="Integrated PET"/>
    <x v="3"/>
    <x v="3"/>
  </r>
  <r>
    <s v="IVRBV"/>
    <m/>
    <s v="PET Recycling"/>
    <s v="EMEA"/>
    <m/>
    <m/>
    <m/>
    <m/>
    <n v="0"/>
    <m/>
    <m/>
    <m/>
    <m/>
    <m/>
    <m/>
    <m/>
    <m/>
    <m/>
    <m/>
    <m/>
    <m/>
    <m/>
    <m/>
    <m/>
    <m/>
    <m/>
    <m/>
    <m/>
    <m/>
    <n v="3.8701836417354385E-4"/>
    <n v="-9.5927767911893678E-6"/>
    <n v="-1.0820051934011705E-5"/>
    <n v="3.6660553544834277E-4"/>
    <x v="1"/>
    <m/>
    <s v="Integrated PET"/>
    <x v="3"/>
    <x v="3"/>
  </r>
  <r>
    <s v="OGPEUR"/>
    <m/>
    <s v="PET Necessity"/>
    <s v="EMEA"/>
    <m/>
    <m/>
    <m/>
    <m/>
    <n v="0"/>
    <m/>
    <m/>
    <m/>
    <m/>
    <m/>
    <m/>
    <m/>
    <m/>
    <m/>
    <m/>
    <m/>
    <m/>
    <m/>
    <m/>
    <m/>
    <m/>
    <m/>
    <m/>
    <m/>
    <m/>
    <n v="-1.3139408557440208E-5"/>
    <n v="-1.4312906340038239E-4"/>
    <n v="4.1613173497111676E-6"/>
    <n v="-1.5210715460811143E-4"/>
    <x v="1"/>
    <m/>
    <s v="Integrated PET"/>
    <x v="3"/>
    <x v="3"/>
  </r>
  <r>
    <s v="IMP_Polowat"/>
    <m/>
    <s v="PET Recycling"/>
    <s v="EMEA"/>
    <m/>
    <m/>
    <m/>
    <m/>
    <m/>
    <m/>
    <m/>
    <m/>
    <m/>
    <m/>
    <m/>
    <m/>
    <m/>
    <m/>
    <m/>
    <m/>
    <m/>
    <m/>
    <m/>
    <m/>
    <m/>
    <m/>
    <m/>
    <m/>
    <m/>
    <n v="6.6106986948225336E-3"/>
    <n v="-1.829810217569023E-4"/>
    <n v="2.7821636267178426E-2"/>
    <n v="3.4249353940244059E-2"/>
    <x v="1"/>
    <m/>
    <s v="Integrated PET"/>
    <x v="3"/>
    <x v="3"/>
  </r>
  <r>
    <s v="MEDCO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n v="4.7643964763837275E-2"/>
    <n v="-3.1631171825751564E-3"/>
    <n v="-1.6635898202627952E-3"/>
    <n v="4.2817257760999324E-2"/>
    <x v="1"/>
    <m/>
    <s v="Integrated PET"/>
    <x v="3"/>
    <x v="3"/>
  </r>
  <r>
    <s v="Oxiteno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3.6597184938068558E-3"/>
    <n v="6.6987965526157656E-3"/>
    <n v="1.0358515046422621E-2"/>
    <x v="1"/>
    <s v="Downstream"/>
    <s v="IOD"/>
    <x v="2"/>
    <x v="3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x v="0"/>
    <s v="Lifestyle"/>
    <s v="Fibers"/>
    <x v="0"/>
    <x v="0"/>
  </r>
  <r>
    <s v="TPT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489986419247899E-2"/>
    <n v="-1.7080330514480241E-4"/>
    <n v="1.4729060887334187E-2"/>
    <x v="1"/>
    <m/>
    <s v="Integrated PET"/>
    <x v="3"/>
    <x v="3"/>
  </r>
  <r>
    <s v="Polyprima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7474720000000003E-2"/>
    <n v="0"/>
    <n v="1.7474720000000003E-2"/>
    <x v="1"/>
    <m/>
    <s v="Integrated PET"/>
    <x v="3"/>
    <x v="3"/>
  </r>
  <r>
    <s v="IVPGL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5.1031027549058493E-2"/>
    <n v="3.030131560986582E-3"/>
    <n v="-4.8000895988071911E-2"/>
    <x v="1"/>
    <m/>
    <s v="Integrated PET"/>
    <x v="3"/>
    <x v="3"/>
  </r>
  <r>
    <s v="Artenius"/>
    <m/>
    <s v="PET Necessity"/>
    <s v="EMEA"/>
    <m/>
    <m/>
    <m/>
    <m/>
    <m/>
    <m/>
    <m/>
    <m/>
    <m/>
    <m/>
    <m/>
    <m/>
    <m/>
    <m/>
    <m/>
    <m/>
    <m/>
    <m/>
    <m/>
    <m/>
    <m/>
    <m/>
    <m/>
    <m/>
    <m/>
    <m/>
    <n v="2.9111885855095059"/>
    <n v="-0.18779499165336588"/>
    <n v="2.72339359385614"/>
    <x v="1"/>
    <m/>
    <s v="Integrated PET"/>
    <x v="3"/>
    <x v="3"/>
  </r>
  <r>
    <s v="Bevpak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7.3198222493651752E-2"/>
    <n v="3.7440960052243094E-3"/>
    <n v="-6.9454126488427442E-2"/>
    <x v="1"/>
    <m/>
    <s v="Integrated PET"/>
    <x v="3"/>
    <x v="3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m/>
    <n v="1.4767677231218441E-4"/>
    <n v="1.4767677231218441E-4"/>
    <x v="1"/>
    <s v="Lifestyle"/>
    <s v="Fibers"/>
    <x v="1"/>
    <x v="3"/>
  </r>
  <r>
    <s v="IPI Rayong"/>
    <m/>
    <s v="Polyester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n v="1.0262284177626358E-4"/>
    <n v="1.0262284177626358E-4"/>
    <x v="1"/>
    <s v="Lifestyle"/>
    <s v="Fibers"/>
    <x v="1"/>
    <x v="3"/>
  </r>
  <r>
    <s v="IPI Rayong"/>
    <m/>
    <s v="PET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n v="1.4302835090768454E-4"/>
    <n v="1.4302835090768454E-4"/>
    <x v="1"/>
    <m/>
    <s v="Integrated PET"/>
    <x v="3"/>
    <x v="3"/>
  </r>
  <r>
    <s v="NNC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-0.36534787270552654"/>
    <n v="-0.36534787270552654"/>
    <x v="1"/>
    <m/>
    <s v="Integrated PET"/>
    <x v="3"/>
    <x v="3"/>
  </r>
  <r>
    <s v="SPTUSA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-6.6378999999999995E-3"/>
    <n v="-6.6378999999999995E-3"/>
    <x v="1"/>
    <m/>
    <s v="Integrated PET"/>
    <x v="3"/>
    <x v="3"/>
  </r>
  <r>
    <s v="IVPML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-4.435966026506887E-5"/>
    <n v="-4.435966026506887E-5"/>
    <x v="1"/>
    <m/>
    <s v="Integrated PET"/>
    <x v="3"/>
    <x v="3"/>
  </r>
  <r>
    <s v="GIM"/>
    <m/>
    <s v="Polyester HVA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x v="0"/>
    <s v="Mobility"/>
    <s v="Fibers"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Others"/>
    <m/>
    <m/>
    <m/>
    <n v="-0.17652224651817974"/>
    <n v="0.20051358208031678"/>
    <n v="-0.41769603830350588"/>
    <n v="-0.29428297193312325"/>
    <n v="0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-1.9969703710730258E-2"/>
    <n v="0.32022977552571952"/>
    <n v="-0.63352396579156434"/>
    <n v="-8.4432144326930803E-2"/>
    <n v="2.2152252785014464E-2"/>
    <n v="-1.8640150269589689E-2"/>
    <n v="-0.77622120138639561"/>
    <n v="0.47842612693784758"/>
    <m/>
    <m/>
    <m/>
    <m/>
    <m/>
    <m/>
    <m/>
    <n v="-0.71197901023662913"/>
    <x v="1"/>
    <m/>
    <m/>
    <x v="0"/>
    <x v="4"/>
  </r>
  <r>
    <s v="Loss on write-off PPE"/>
    <m/>
    <m/>
    <m/>
    <n v="-13.902975391532944"/>
    <n v="-0.87076913557329361"/>
    <n v="-0.94397845721721874"/>
    <n v="-5.1557836476701162"/>
    <n v="-2.8516555641956773"/>
    <n v="0"/>
    <n v="0"/>
    <n v="0"/>
    <n v="-13.902975391532944"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4.4799844739747829"/>
    <n v="-4.1373711723656406E-2"/>
    <n v="-0.14272230723416568"/>
    <n v="-2.7265819609373776"/>
    <n v="5.9022415699522303E-2"/>
    <n v="0"/>
    <n v="-6.0277421972352195E-3"/>
    <n v="-0.20433099511234754"/>
    <n v="-12.013431970588272"/>
    <x v="0"/>
    <m/>
    <m/>
    <x v="0"/>
    <x v="0"/>
  </r>
  <r>
    <s v="IVHLLC"/>
    <m/>
    <s v="Intermediate"/>
    <s v="NA"/>
    <n v="-11.87817031"/>
    <n v="0"/>
    <n v="0"/>
    <n v="0"/>
    <n v="0"/>
    <n v="0"/>
    <n v="0"/>
    <n v="0"/>
    <n v="-11.87817031"/>
    <m/>
    <m/>
    <m/>
    <m/>
    <m/>
    <m/>
    <m/>
    <m/>
    <m/>
    <m/>
    <m/>
    <m/>
    <m/>
    <m/>
    <m/>
    <m/>
    <m/>
    <m/>
    <m/>
    <n v="0"/>
    <x v="0"/>
    <s v="Intermediate"/>
    <s v="IOD"/>
    <x v="0"/>
    <x v="0"/>
  </r>
  <r>
    <s v="IVEBV"/>
    <m/>
    <s v="PTA"/>
    <s v="EMEA"/>
    <n v="-2.0248050815329441"/>
    <n v="0"/>
    <n v="0"/>
    <n v="0"/>
    <n v="0"/>
    <n v="0"/>
    <n v="0"/>
    <n v="0"/>
    <n v="-2.0248050815329441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PFA"/>
    <m/>
    <s v="Polyester HVA"/>
    <s v="Asia"/>
    <n v="0"/>
    <n v="0"/>
    <n v="0"/>
    <n v="-3.9921669044176404"/>
    <n v="0"/>
    <m/>
    <m/>
    <m/>
    <m/>
    <m/>
    <m/>
    <m/>
    <m/>
    <m/>
    <m/>
    <m/>
    <m/>
    <m/>
    <m/>
    <m/>
    <n v="-3.9921669044176404"/>
    <n v="0"/>
    <n v="-0.38613988068671368"/>
    <n v="0.38613988068671368"/>
    <n v="0"/>
    <m/>
    <m/>
    <m/>
    <n v="-3.9921669044176404"/>
    <x v="1"/>
    <s v="Mobility"/>
    <s v="Fibers"/>
    <x v="1"/>
    <x v="5"/>
  </r>
  <r>
    <s v="AURUSA"/>
    <m/>
    <s v="PET HVA"/>
    <s v="NA"/>
    <n v="0"/>
    <n v="0"/>
    <n v="0"/>
    <n v="0"/>
    <n v="-8.494479999999997E-3"/>
    <m/>
    <m/>
    <m/>
    <m/>
    <m/>
    <m/>
    <m/>
    <m/>
    <m/>
    <m/>
    <m/>
    <m/>
    <m/>
    <m/>
    <m/>
    <m/>
    <n v="-8.4944799999999987E-3"/>
    <n v="0"/>
    <n v="0"/>
    <n v="1.3552527156068805E-18"/>
    <m/>
    <m/>
    <m/>
    <n v="-1.6988959999999997E-2"/>
    <x v="1"/>
    <m/>
    <s v="SpChem"/>
    <x v="3"/>
    <x v="5"/>
  </r>
  <r>
    <s v="GLLV"/>
    <m/>
    <s v="Polyester HVA"/>
    <s v="EMEA"/>
    <n v="0"/>
    <n v="0"/>
    <n v="0"/>
    <n v="0"/>
    <n v="-0.13415224870485878"/>
    <m/>
    <m/>
    <m/>
    <m/>
    <m/>
    <m/>
    <m/>
    <m/>
    <m/>
    <m/>
    <m/>
    <m/>
    <m/>
    <m/>
    <m/>
    <m/>
    <n v="-1.8789308363363264E-2"/>
    <n v="-2.3546489129264159E-6"/>
    <n v="1.4592588792386105E-4"/>
    <n v="-0.11550651158050645"/>
    <m/>
    <m/>
    <m/>
    <n v="-0.26830449740971757"/>
    <x v="1"/>
    <s v="Mobility"/>
    <s v="Fibers"/>
    <x v="1"/>
    <x v="5"/>
  </r>
  <r>
    <s v="IRPTA"/>
    <m/>
    <s v="PTA"/>
    <s v="Asia"/>
    <n v="0"/>
    <n v="0"/>
    <n v="0"/>
    <n v="0"/>
    <n v="0.23455562100776259"/>
    <m/>
    <m/>
    <m/>
    <m/>
    <m/>
    <m/>
    <m/>
    <m/>
    <m/>
    <m/>
    <m/>
    <m/>
    <m/>
    <m/>
    <m/>
    <m/>
    <n v="0"/>
    <n v="0.24363098878198886"/>
    <n v="-5.6287548413111732E-3"/>
    <n v="-3.4466129329150941E-3"/>
    <m/>
    <m/>
    <m/>
    <n v="0.46911124201552518"/>
    <x v="1"/>
    <m/>
    <s v="Integrated PET"/>
    <x v="3"/>
    <x v="5"/>
  </r>
  <r>
    <s v="IRSL"/>
    <m/>
    <s v="Polyester Necessity"/>
    <s v="Asia"/>
    <n v="0"/>
    <n v="0"/>
    <n v="0"/>
    <n v="0"/>
    <n v="-1.8210145193689922E-2"/>
    <m/>
    <m/>
    <m/>
    <m/>
    <m/>
    <m/>
    <m/>
    <m/>
    <m/>
    <m/>
    <m/>
    <m/>
    <m/>
    <m/>
    <m/>
    <m/>
    <n v="-1.3766283360293147E-2"/>
    <n v="-1.8584068052794785E-4"/>
    <n v="-3.2200063252978417E-3"/>
    <n v="-1.0380148275709877E-3"/>
    <n v="0"/>
    <n v="0"/>
    <n v="0"/>
    <n v="-3.6420290387379844E-2"/>
    <x v="1"/>
    <s v="Lifestyle"/>
    <s v="Fibers"/>
    <x v="1"/>
    <x v="5"/>
  </r>
  <r>
    <s v="PT_IVI"/>
    <m/>
    <s v="PET Necessity"/>
    <s v="Asia"/>
    <n v="0"/>
    <n v="0"/>
    <n v="0"/>
    <n v="0"/>
    <n v="-9.5810000000000006E-5"/>
    <m/>
    <m/>
    <m/>
    <m/>
    <m/>
    <m/>
    <m/>
    <m/>
    <m/>
    <m/>
    <m/>
    <m/>
    <m/>
    <m/>
    <m/>
    <m/>
    <n v="0"/>
    <n v="-6.9772000000000009E-5"/>
    <n v="0"/>
    <n v="-2.6037999999999997E-5"/>
    <m/>
    <m/>
    <m/>
    <n v="-1.9161999999999998E-4"/>
    <x v="1"/>
    <m/>
    <s v="Integrated PET"/>
    <x v="3"/>
    <x v="5"/>
  </r>
  <r>
    <s v="PT_IVI"/>
    <m/>
    <s v="Polyester HVA"/>
    <s v="Asia"/>
    <n v="0"/>
    <n v="0"/>
    <n v="0"/>
    <n v="0"/>
    <n v="-3.8324000000000002E-4"/>
    <m/>
    <m/>
    <m/>
    <m/>
    <m/>
    <m/>
    <m/>
    <m/>
    <m/>
    <m/>
    <m/>
    <m/>
    <m/>
    <m/>
    <m/>
    <m/>
    <n v="-3.2363999999999998E-4"/>
    <n v="4.4551999999999949E-5"/>
    <n v="0"/>
    <n v="-1.0415199999999999E-4"/>
    <m/>
    <m/>
    <m/>
    <n v="-7.6647999999999994E-4"/>
    <x v="1"/>
    <s v="Lifestyle"/>
    <s v="Fibers"/>
    <x v="1"/>
    <x v="5"/>
  </r>
  <r>
    <s v="IVSSF"/>
    <m/>
    <s v="PET Recycling"/>
    <s v="NA"/>
    <m/>
    <m/>
    <m/>
    <m/>
    <n v="-0.12798955000000001"/>
    <m/>
    <m/>
    <m/>
    <m/>
    <m/>
    <m/>
    <m/>
    <m/>
    <m/>
    <m/>
    <m/>
    <m/>
    <m/>
    <m/>
    <m/>
    <m/>
    <m/>
    <m/>
    <n v="-0.12798955000000001"/>
    <n v="0"/>
    <m/>
    <m/>
    <m/>
    <n v="-0.25597910000000001"/>
    <x v="1"/>
    <m/>
    <s v="Integrated PET"/>
    <x v="3"/>
    <x v="5"/>
  </r>
  <r>
    <s v="DPGL"/>
    <m/>
    <s v="PET Necessity"/>
    <s v="Asia"/>
    <m/>
    <m/>
    <m/>
    <m/>
    <n v="-2.681398398573732"/>
    <m/>
    <m/>
    <m/>
    <m/>
    <m/>
    <m/>
    <m/>
    <m/>
    <m/>
    <m/>
    <m/>
    <m/>
    <m/>
    <m/>
    <m/>
    <m/>
    <m/>
    <m/>
    <n v="-2.9760294563454059"/>
    <n v="0.29463105777167398"/>
    <m/>
    <m/>
    <m/>
    <n v="-5.3627967971474639"/>
    <x v="1"/>
    <m/>
    <s v="Integrated PET"/>
    <x v="3"/>
    <x v="5"/>
  </r>
  <r>
    <s v="IVPPTA"/>
    <m/>
    <s v="PTA"/>
    <s v="EMEA"/>
    <m/>
    <m/>
    <m/>
    <m/>
    <n v="-9.6713385074063421E-2"/>
    <m/>
    <m/>
    <m/>
    <m/>
    <m/>
    <m/>
    <m/>
    <m/>
    <m/>
    <m/>
    <m/>
    <m/>
    <m/>
    <m/>
    <m/>
    <m/>
    <m/>
    <m/>
    <m/>
    <n v="-9.6713385074063421E-2"/>
    <m/>
    <m/>
    <m/>
    <n v="-0.19342677014812684"/>
    <x v="1"/>
    <m/>
    <s v="Integrated PET"/>
    <x v="3"/>
    <x v="5"/>
  </r>
  <r>
    <s v="IVSSLLCUSA"/>
    <m/>
    <s v="PET Recycling"/>
    <s v="NA"/>
    <m/>
    <m/>
    <m/>
    <m/>
    <n v="-1.3361360000000001E-2"/>
    <m/>
    <m/>
    <m/>
    <m/>
    <m/>
    <m/>
    <m/>
    <m/>
    <m/>
    <m/>
    <m/>
    <m/>
    <m/>
    <m/>
    <m/>
    <m/>
    <m/>
    <m/>
    <m/>
    <n v="-1.3361360000000001E-2"/>
    <m/>
    <m/>
    <m/>
    <n v="-2.6722720000000002E-2"/>
    <x v="1"/>
    <m/>
    <s v="Integrated PET"/>
    <x v="3"/>
    <x v="5"/>
  </r>
  <r>
    <s v="IVGSS"/>
    <m/>
    <s v="Unallocable"/>
    <m/>
    <m/>
    <m/>
    <m/>
    <m/>
    <n v="-5.4125676570957139E-3"/>
    <m/>
    <m/>
    <m/>
    <m/>
    <m/>
    <m/>
    <m/>
    <m/>
    <m/>
    <m/>
    <m/>
    <m/>
    <m/>
    <m/>
    <m/>
    <m/>
    <m/>
    <m/>
    <m/>
    <n v="-5.4125676570957139E-3"/>
    <m/>
    <m/>
    <n v="-2.5802712886318246E-2"/>
    <n v="-3.6627848200509676E-2"/>
    <x v="1"/>
    <m/>
    <s v="Holdings"/>
    <x v="4"/>
    <x v="5"/>
  </r>
  <r>
    <s v="IVOAPL"/>
    <m/>
    <s v="Downstream"/>
    <s v="Asia"/>
    <m/>
    <m/>
    <m/>
    <m/>
    <m/>
    <m/>
    <m/>
    <m/>
    <m/>
    <m/>
    <m/>
    <m/>
    <m/>
    <m/>
    <m/>
    <m/>
    <m/>
    <m/>
    <m/>
    <m/>
    <m/>
    <m/>
    <m/>
    <m/>
    <m/>
    <m/>
    <n v="-6.0277421972352195E-3"/>
    <n v="9.8371588592774221E-5"/>
    <n v="-5.9293706086424453E-3"/>
    <x v="1"/>
    <s v="Downstream"/>
    <s v="IOD"/>
    <x v="2"/>
    <x v="5"/>
  </r>
  <r>
    <s v="IVPG"/>
    <m/>
    <s v="PET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6.8675366116267803E-2"/>
    <n v="-6.8675366116267803E-2"/>
    <x v="1"/>
    <m/>
    <s v="SpChem"/>
    <x v="3"/>
    <x v="5"/>
  </r>
  <r>
    <s v="IVSSB"/>
    <m/>
    <s v="PET Recycling "/>
    <s v="NA"/>
    <m/>
    <m/>
    <m/>
    <m/>
    <m/>
    <m/>
    <m/>
    <m/>
    <m/>
    <m/>
    <m/>
    <m/>
    <m/>
    <m/>
    <m/>
    <m/>
    <m/>
    <m/>
    <m/>
    <m/>
    <m/>
    <m/>
    <m/>
    <m/>
    <m/>
    <m/>
    <m/>
    <n v="-4.9584656424635443E-2"/>
    <n v="-4.9584656424635443E-2"/>
    <x v="1"/>
    <m/>
    <s v="Integrated PET"/>
    <x v="3"/>
    <x v="5"/>
  </r>
  <r>
    <s v="PHP Conso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6.0366631273718815E-2"/>
    <n v="-6.0366631273718815E-2"/>
    <x v="1"/>
    <s v="Mobility"/>
    <s v="Fibers"/>
    <x v="1"/>
    <x v="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Others"/>
    <m/>
    <m/>
    <m/>
    <n v="0"/>
    <n v="-0.87076913557329361"/>
    <n v="-0.94397845721721874"/>
    <n v="-1.163616743252476"/>
    <n v="0"/>
    <m/>
    <m/>
    <m/>
    <m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0.48781756955714251"/>
    <m/>
    <m/>
    <m/>
    <m/>
    <m/>
    <m/>
    <m/>
    <n v="-2.107595200469695"/>
    <x v="1"/>
    <m/>
    <m/>
    <x v="0"/>
    <x v="4"/>
  </r>
  <r>
    <s v="Insurance income related to fixed assets"/>
    <m/>
    <m/>
    <m/>
    <n v="0.41071824662426992"/>
    <n v="0"/>
    <n v="-5.5824586574096475"/>
    <n v="15.644135044718055"/>
    <n v="8.5498824806730074"/>
    <n v="0"/>
    <n v="0.40161100513213593"/>
    <n v="5.2512500130983408E-3"/>
    <n v="3.8559914790356475E-3"/>
    <n v="0"/>
    <n v="0"/>
    <n v="0"/>
    <n v="0"/>
    <n v="0"/>
    <n v="-6.4984895974627479"/>
    <n v="-0.42337390069541664"/>
    <n v="1.3394048407485164"/>
    <n v="3.9454926868341458"/>
    <n v="6.2940073803663982E-2"/>
    <n v="0.51127941415126621"/>
    <n v="11.124422869928978"/>
    <n v="7.212870222272679"/>
    <n v="0.96719787336407992"/>
    <n v="-4.6236819708332821E-2"/>
    <n v="0.41605120474458196"/>
    <n v="0.20036823000000001"/>
    <n v="63.781158101671878"/>
    <n v="30.370293876098067"/>
    <n v="121.51326155642437"/>
    <x v="0"/>
    <m/>
    <m/>
    <x v="0"/>
    <x v="0"/>
  </r>
  <r>
    <s v="Insurance claims - Leakage from Heater at Indorama Ventures Polymers (Rayong) PCL."/>
    <s v="IRPL_PET"/>
    <s v="PET Necessity"/>
    <s v="Asia"/>
    <n v="0.41071824662426992"/>
    <n v="0"/>
    <n v="0"/>
    <n v="0"/>
    <n v="0"/>
    <n v="0"/>
    <n v="0.40161100513213593"/>
    <n v="5.2512500130983408E-3"/>
    <n v="3.8559914790356475E-3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nsurance claim - the property damage done by the lightning strike"/>
    <s v="IVOLEFINUSA"/>
    <s v="Upstream"/>
    <s v="NA"/>
    <n v="0"/>
    <n v="0"/>
    <n v="0"/>
    <n v="11.262499999999999"/>
    <n v="6.7441204599999995"/>
    <m/>
    <m/>
    <m/>
    <m/>
    <m/>
    <m/>
    <m/>
    <m/>
    <m/>
    <m/>
    <m/>
    <m/>
    <m/>
    <m/>
    <m/>
    <n v="11.262499999999999"/>
    <n v="5.1142089999999998"/>
    <n v="0.96509400000000056"/>
    <n v="0.17238299999999995"/>
    <n v="0.49243445999999924"/>
    <n v="0.20036823000000001"/>
    <n v="63.768707019999994"/>
    <n v="9.3536289824669439E-15"/>
    <n v="88.719816170000001"/>
    <x v="1"/>
    <s v="Upstream"/>
    <s v="IOD"/>
    <x v="2"/>
    <x v="6"/>
  </r>
  <r>
    <s v="Insurance claim - Fire Incident Loss"/>
    <s v="IVQS"/>
    <s v="PTA"/>
    <s v="EMEA"/>
    <n v="0"/>
    <n v="0"/>
    <n v="-0.67671336769278334"/>
    <n v="0.19542380289262273"/>
    <n v="0.82740784420705249"/>
    <m/>
    <m/>
    <m/>
    <m/>
    <m/>
    <m/>
    <m/>
    <m/>
    <m/>
    <n v="-0.64522883695150113"/>
    <n v="2.3737855174893047E-3"/>
    <n v="-3.385831625877158E-2"/>
    <n v="0.18909935488599425"/>
    <n v="-1.7183690137154151E-4"/>
    <n v="3.7105765004600277E-3"/>
    <n v="2.7857084075399996E-3"/>
    <n v="0.84271933321873738"/>
    <n v="8.419475991124914E-4"/>
    <n v="-6.5506405069691853E-3"/>
    <n v="-9.6027961038281928E-3"/>
    <m/>
    <m/>
    <m/>
    <n v="1.1735261236139443"/>
    <x v="1"/>
    <m/>
    <s v="Integrated PET"/>
    <x v="3"/>
    <x v="6"/>
  </r>
  <r>
    <s v="Insurance claim - Fire Incident Loss"/>
    <s v="IVQS"/>
    <s v="IPA"/>
    <s v="EMEA"/>
    <n v="0"/>
    <n v="0"/>
    <n v="-3.7578280438720961"/>
    <n v="4.1862112418254327"/>
    <n v="0.83308045875023429"/>
    <m/>
    <m/>
    <m/>
    <m/>
    <m/>
    <m/>
    <m/>
    <m/>
    <m/>
    <n v="-4.7743998980986424"/>
    <n v="-0.4235158585810056"/>
    <n v="1.440087712807552"/>
    <n v="3.7563933319481517"/>
    <n v="6.3111910705035523E-2"/>
    <n v="7.5015892591816069E-2"/>
    <n v="0.29169010658042893"/>
    <n v="0.84850194512947286"/>
    <n v="8.4269636489853195E-4"/>
    <n v="-6.5955509569571857E-3"/>
    <n v="-9.6686317871799154E-3"/>
    <m/>
    <m/>
    <m/>
    <n v="2.0945441154538051"/>
    <x v="1"/>
    <m/>
    <s v="SpChem"/>
    <x v="3"/>
    <x v="6"/>
  </r>
  <r>
    <s v="Insurance claim - Fire Incident Loss"/>
    <s v="IVQS"/>
    <s v="PET Necessity"/>
    <s v="EMEA"/>
    <n v="0"/>
    <n v="0"/>
    <n v="-1.1479172458447682"/>
    <n v="0"/>
    <n v="0.40004903853973173"/>
    <m/>
    <m/>
    <m/>
    <m/>
    <m/>
    <m/>
    <m/>
    <m/>
    <m/>
    <n v="-1.0788608624126039"/>
    <n v="-2.2318276319003199E-3"/>
    <n v="-6.6824555800264002E-2"/>
    <n v="0"/>
    <n v="0"/>
    <n v="0.43255294505899006"/>
    <n v="-0.43255294505899006"/>
    <n v="0.40743994392446842"/>
    <n v="4.1922940006833276E-4"/>
    <n v="-3.1672136721689892E-3"/>
    <n v="-4.6429211126360337E-3"/>
    <m/>
    <m/>
    <m/>
    <n v="-0.34781916876530472"/>
    <x v="1"/>
    <m/>
    <s v="Integrated PET"/>
    <x v="3"/>
    <x v="6"/>
  </r>
  <r>
    <s v="Insurance claim - Fire Incident Loss"/>
    <s v="PHP"/>
    <s v="Polyester HVA"/>
    <s v="EMEA"/>
    <m/>
    <m/>
    <m/>
    <m/>
    <n v="-0.25477532082401055"/>
    <m/>
    <m/>
    <m/>
    <m/>
    <m/>
    <m/>
    <m/>
    <m/>
    <m/>
    <m/>
    <m/>
    <m/>
    <m/>
    <m/>
    <m/>
    <m/>
    <m/>
    <m/>
    <n v="-0.20230641457223741"/>
    <n v="-5.246890625177314E-2"/>
    <m/>
    <m/>
    <n v="31.221360079494684"/>
    <n v="30.711809437846661"/>
    <x v="1"/>
    <s v="Mobility"/>
    <s v="Fibers"/>
    <x v="1"/>
    <x v="6"/>
  </r>
  <r>
    <s v="Exceptional expenses because fire damage - the property damage - Fire at PHP Fibers Obernburg Germany(Maintenance Costs-COGS)"/>
    <s v="PHP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0.93512796095833484"/>
    <n v="-0.93512796095833484"/>
    <x v="1"/>
    <s v="Mobility"/>
    <s v="Fibers"/>
    <x v="1"/>
    <x v="6"/>
  </r>
  <r>
    <s v="Insurance claim - Fire Incident Loss"/>
    <s v="IVBRZ"/>
    <s v="PET Necessity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n v="0"/>
    <x v="0"/>
    <m/>
    <s v="Integrated PET"/>
    <x v="0"/>
    <x v="0"/>
  </r>
  <r>
    <s v="Insurance claim - Fire Incident Loss (Yr 2019)"/>
    <s v="Glanzstoff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n v="1.2451081671880785E-2"/>
    <n v="-3.4737848595448387E-4"/>
    <n v="1.2103703185926301E-2"/>
    <x v="1"/>
    <s v="Mobility"/>
    <s v="Fibers"/>
    <x v="1"/>
    <x v="6"/>
  </r>
  <r>
    <s v="Insurance claim from wind storm - Property damage"/>
    <s v="IVSSB"/>
    <s v="PET Recycling "/>
    <s v="NA"/>
    <m/>
    <m/>
    <m/>
    <m/>
    <m/>
    <m/>
    <m/>
    <m/>
    <m/>
    <m/>
    <m/>
    <m/>
    <m/>
    <m/>
    <m/>
    <m/>
    <m/>
    <m/>
    <m/>
    <m/>
    <m/>
    <m/>
    <m/>
    <m/>
    <m/>
    <m/>
    <m/>
    <n v="8.4409136047666408E-2"/>
    <n v="8.4409136047666408E-2"/>
    <x v="1"/>
    <m/>
    <s v="Integrated PET"/>
    <x v="3"/>
    <x v="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Acqusition and Pre-operative Cost"/>
    <m/>
    <m/>
    <m/>
    <n v="-15.904235513087755"/>
    <n v="-34.893683699366768"/>
    <n v="-25.748795432772461"/>
    <n v="-31.68170348529285"/>
    <n v="-9.4795308732310186"/>
    <n v="-2.0747458905030478"/>
    <n v="-2.6962787224883455"/>
    <n v="-3.6899206683406161"/>
    <n v="-7.4432902317557463"/>
    <n v="-5.786283882123155"/>
    <n v="-11.204850614256564"/>
    <n v="-7.9464667725239675"/>
    <n v="-9.9560824304630806"/>
    <n v="-7.3720730401127295"/>
    <n v="-4.6366357800670297"/>
    <n v="-6.8971077563354513"/>
    <n v="-6.8429788562572487"/>
    <n v="-3.2104784402230937"/>
    <n v="-8.055422245752677"/>
    <n v="-9.9702662912909368"/>
    <n v="-10.445536508026144"/>
    <n v="-0.53574341568275452"/>
    <n v="-1.9905509540858"/>
    <n v="-2.1672232823521789"/>
    <n v="-4.7860132211102853"/>
    <n v="-1.0677525641143331"/>
    <n v="-2.3774180632630979"/>
    <n v="-2.0971235341073928"/>
    <n v="-81.93185482601217"/>
    <x v="0"/>
    <m/>
    <m/>
    <x v="0"/>
    <x v="0"/>
  </r>
  <r>
    <s v="Legal expense"/>
    <m/>
    <m/>
    <m/>
    <n v="0"/>
    <n v="-2.7269576399999997"/>
    <n v="-1.5994820200000002"/>
    <n v="0"/>
    <n v="0"/>
    <n v="0"/>
    <n v="0"/>
    <n v="0"/>
    <n v="0"/>
    <n v="0"/>
    <n v="0"/>
    <n v="-0.59108426999999997"/>
    <n v="-2.1358733699999997"/>
    <n v="-0.525119"/>
    <n v="-0.21719516000000003"/>
    <n v="-0.43846017000000004"/>
    <n v="-0.41870768999999997"/>
    <n v="0"/>
    <n v="0"/>
    <n v="0"/>
    <n v="0"/>
    <n v="0"/>
    <m/>
    <m/>
    <m/>
    <m/>
    <m/>
    <m/>
    <n v="-1.5994820200000002"/>
    <x v="0"/>
    <m/>
    <m/>
    <x v="0"/>
    <x v="0"/>
  </r>
  <r>
    <s v="Legal expense - IVOG"/>
    <m/>
    <s v="Downstream"/>
    <s v="NA"/>
    <n v="0"/>
    <n v="-2.7269576399999997"/>
    <n v="-1.5994820200000002"/>
    <n v="0"/>
    <n v="0"/>
    <m/>
    <m/>
    <m/>
    <m/>
    <m/>
    <m/>
    <n v="-0.59108426999999997"/>
    <n v="-2.1358733699999997"/>
    <n v="-0.525119"/>
    <n v="-0.21719516000000003"/>
    <n v="-0.43846017000000004"/>
    <n v="-0.41870768999999997"/>
    <m/>
    <m/>
    <m/>
    <m/>
    <m/>
    <m/>
    <m/>
    <m/>
    <m/>
    <m/>
    <m/>
    <n v="-1.5994820200000002"/>
    <x v="1"/>
    <s v="Downstream"/>
    <s v="IOD"/>
    <x v="2"/>
    <x v="7"/>
  </r>
  <r>
    <s v="Pre-operative cost"/>
    <m/>
    <m/>
    <m/>
    <n v="-9.5574336902196642"/>
    <n v="-11.336552033995261"/>
    <n v="-14.04724015083"/>
    <n v="-7.0911516021072565"/>
    <n v="-1.9590115239084027"/>
    <n v="-1.766797"/>
    <n v="-2.3319715700000008"/>
    <n v="-2.8343415399999992"/>
    <n v="-2.6243235802196647"/>
    <n v="-4.1829770197920562"/>
    <n v="-4.2954272158488145"/>
    <n v="-0.5805865901661883"/>
    <n v="-2.2775612081882004"/>
    <n v="-4.2093292500000006"/>
    <n v="-1.4413975500000002"/>
    <n v="-3.8592125517972025"/>
    <n v="-4.5373007990327965"/>
    <n v="-2.2404968193548402"/>
    <n v="-1.2270133308210727"/>
    <n v="-1.6858134365126034"/>
    <n v="-1.9378280154187406"/>
    <n v="-0.48043609659566883"/>
    <n v="-0.3716006028120985"/>
    <n v="-0.35104208441015872"/>
    <n v="-0.75593274009047673"/>
    <n v="-0.86380997196414699"/>
    <n v="2.0242267109318912"/>
    <n v="-1.1352464134996483"/>
    <n v="-25.031244475285963"/>
    <x v="0"/>
    <m/>
    <m/>
    <x v="0"/>
    <x v="0"/>
  </r>
  <r>
    <s v="Pre-operative cost - WBRF"/>
    <m/>
    <s v="Polyester HVA"/>
    <s v="NA"/>
    <n v="-0.16589616204683291"/>
    <n v="0"/>
    <n v="0"/>
    <n v="0"/>
    <n v="0"/>
    <n v="0"/>
    <n v="0"/>
    <n v="0"/>
    <n v="-0.16589616204683291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Pre-operative cost - Artlant Portugal"/>
    <m/>
    <s v="PTA"/>
    <s v="EMEA"/>
    <n v="-0.78243085817283275"/>
    <n v="-5.6474416739952602"/>
    <n v="0"/>
    <n v="0"/>
    <n v="0"/>
    <n v="0"/>
    <n v="0"/>
    <n v="0"/>
    <n v="-0.78243085817283275"/>
    <n v="-2.876303969792056"/>
    <n v="-2.9136957458488144"/>
    <n v="7.8226189833811938E-2"/>
    <n v="6.4331851811799456E-2"/>
    <m/>
    <m/>
    <m/>
    <m/>
    <m/>
    <m/>
    <m/>
    <m/>
    <m/>
    <m/>
    <m/>
    <m/>
    <m/>
    <m/>
    <m/>
    <n v="0"/>
    <x v="0"/>
    <m/>
    <s v="Integrated PET"/>
    <x v="0"/>
    <x v="0"/>
  </r>
  <r>
    <s v="Pre-operative cost - Corpus Christy"/>
    <m/>
    <s v="PET Necessity"/>
    <s v="NA"/>
    <n v="0"/>
    <n v="0"/>
    <n v="-2.91009145083"/>
    <n v="-2.1375069999999998"/>
    <n v="-1.26525453"/>
    <m/>
    <m/>
    <m/>
    <m/>
    <m/>
    <m/>
    <m/>
    <m/>
    <n v="-1.577334"/>
    <n v="-1.2160000000000002"/>
    <n v="-1.8680759999999998"/>
    <n v="1.7513185491700001"/>
    <n v="-0.97126699999999999"/>
    <n v="-0.47077099999999994"/>
    <n v="-0.44811500000000015"/>
    <n v="-0.24735399999999963"/>
    <n v="-0.422348"/>
    <n v="-0.28898799999999997"/>
    <n v="-0.28223799999999993"/>
    <n v="-0.27168053000000009"/>
    <n v="-0.27601790000000004"/>
    <n v="-0.23072477000000002"/>
    <n v="-0.34126873459999996"/>
    <n v="-8.4261189154299991"/>
    <x v="1"/>
    <m/>
    <s v="Integrated PET"/>
    <x v="3"/>
    <x v="7"/>
  </r>
  <r>
    <s v="Pre-operative cost - Cracker (IVOLEFINUSA)"/>
    <m/>
    <s v="Upstream"/>
    <s v="NA"/>
    <n v="-8.6091066699999992"/>
    <n v="-5.6891103600000008"/>
    <n v="-11.137148699999999"/>
    <n v="-1.2692298193548401"/>
    <n v="0"/>
    <n v="-1.766797"/>
    <n v="-2.3319715700000008"/>
    <n v="-2.8343415399999992"/>
    <n v="-1.6759965599999993"/>
    <n v="-1.3066730500000001"/>
    <n v="-1.3817314700000001"/>
    <n v="-0.65881278000000021"/>
    <n v="-2.3418930599999999"/>
    <n v="-2.6319952500000006"/>
    <n v="-0.22539754999999997"/>
    <n v="-1.9911340599999994"/>
    <n v="-6.2886218399999994"/>
    <n v="-1.2692298193548401"/>
    <m/>
    <m/>
    <m/>
    <m/>
    <m/>
    <m/>
    <m/>
    <m/>
    <m/>
    <m/>
    <n v="-12.406378519354838"/>
    <x v="1"/>
    <s v="Upstream"/>
    <s v="IOD"/>
    <x v="2"/>
    <x v="7"/>
  </r>
  <r>
    <s v="Pre-operative cost - IVGSS (India)"/>
    <m/>
    <s v="Unallocable"/>
    <m/>
    <n v="0"/>
    <n v="0"/>
    <n v="0"/>
    <n v="-3.1696873218314408"/>
    <n v="0"/>
    <m/>
    <m/>
    <m/>
    <m/>
    <m/>
    <m/>
    <m/>
    <m/>
    <m/>
    <m/>
    <m/>
    <m/>
    <m/>
    <n v="-0.75624233082107273"/>
    <n v="-1.2376984365126034"/>
    <n v="-1.1757465544977648"/>
    <m/>
    <m/>
    <m/>
    <m/>
    <m/>
    <m/>
    <m/>
    <n v="-3.1696873218314408"/>
    <x v="1"/>
    <m/>
    <s v="Holdings"/>
    <x v="4"/>
    <x v="7"/>
  </r>
  <r>
    <s v="Pre-operative cost - IVSPPL"/>
    <m/>
    <s v="Downstream"/>
    <s v="NA"/>
    <n v="0"/>
    <n v="0"/>
    <n v="0"/>
    <n v="0"/>
    <n v="0"/>
    <m/>
    <m/>
    <m/>
    <m/>
    <m/>
    <m/>
    <m/>
    <m/>
    <m/>
    <m/>
    <n v="-2.4917972032216941E-6"/>
    <n v="2.4917972032216941E-6"/>
    <m/>
    <m/>
    <m/>
    <m/>
    <m/>
    <m/>
    <m/>
    <m/>
    <m/>
    <m/>
    <m/>
    <n v="0"/>
    <x v="0"/>
    <s v="Downstream"/>
    <s v="IOD"/>
    <x v="0"/>
    <x v="0"/>
  </r>
  <r>
    <s v="Pre-operative cost - PVPC"/>
    <m/>
    <s v="PET Recycling"/>
    <s v="Asia"/>
    <n v="0"/>
    <n v="0"/>
    <n v="0"/>
    <n v="-0.38520461264177114"/>
    <n v="-0.35295255195639941"/>
    <m/>
    <m/>
    <m/>
    <m/>
    <m/>
    <m/>
    <m/>
    <m/>
    <m/>
    <m/>
    <m/>
    <m/>
    <m/>
    <m/>
    <m/>
    <n v="-0.38520461264177114"/>
    <n v="-5.8088096595668812E-2"/>
    <n v="-6.9621115781147311E-2"/>
    <n v="-6.867127951028508E-2"/>
    <n v="-0.15657206006929819"/>
    <n v="-0.40713305206896033"/>
    <n v="2.4285154766982773"/>
    <n v="0.19065883652331339"/>
    <n v="1.1209315445980601"/>
    <x v="1"/>
    <m/>
    <s v="Integrated PET"/>
    <x v="3"/>
    <x v="7"/>
  </r>
  <r>
    <s v="Pre-operative cost - IVSSB (IVBRZ paid)"/>
    <m/>
    <s v="PET Necessity"/>
    <s v="NA"/>
    <n v="0"/>
    <n v="0"/>
    <n v="0"/>
    <n v="-0.12952284827920507"/>
    <n v="-1.296909289739027E-2"/>
    <m/>
    <m/>
    <m/>
    <m/>
    <m/>
    <m/>
    <m/>
    <m/>
    <m/>
    <m/>
    <m/>
    <m/>
    <m/>
    <m/>
    <m/>
    <n v="-0.12952284827920507"/>
    <n v="0"/>
    <n v="-1.2991487030951187E-2"/>
    <n v="-1.3280489987373134E-4"/>
    <n v="1.5519903343464911E-4"/>
    <m/>
    <m/>
    <m/>
    <n v="-0.15546103407398559"/>
    <x v="1"/>
    <m/>
    <s v="Integrated PET"/>
    <x v="3"/>
    <x v="7"/>
  </r>
  <r>
    <s v="Pre-operative cost - IVRV (PET Recycling)"/>
    <m/>
    <s v="PET Recycling"/>
    <s v="EMEA"/>
    <n v="0"/>
    <n v="0"/>
    <n v="0"/>
    <n v="0"/>
    <n v="-0.32783534905461315"/>
    <m/>
    <m/>
    <m/>
    <m/>
    <m/>
    <m/>
    <m/>
    <m/>
    <m/>
    <m/>
    <m/>
    <m/>
    <m/>
    <m/>
    <m/>
    <m/>
    <m/>
    <n v="0"/>
    <n v="0"/>
    <n v="-0.32783534905461315"/>
    <n v="-0.18065901989518665"/>
    <n v="-0.17356399576638573"/>
    <n v="-0.9846365154229616"/>
    <n v="-1.9945302291937601"/>
    <x v="1"/>
    <m/>
    <s v="Integrated PET"/>
    <x v="3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Acquisition Cost"/>
    <m/>
    <m/>
    <m/>
    <n v="-6.3468018228680911"/>
    <n v="-20.830174025371509"/>
    <n v="-10.10207326194246"/>
    <n v="-24.590551883185594"/>
    <n v="-7.5205193493226163"/>
    <n v="-0.30794889050304791"/>
    <n v="-0.36430715248834461"/>
    <n v="-0.85557912834061689"/>
    <n v="-4.8189666515360816"/>
    <n v="-1.6033068623310991"/>
    <n v="-6.9094233984077507"/>
    <n v="-6.7747959123577788"/>
    <n v="-5.5426478522748805"/>
    <n v="-2.6376247901127292"/>
    <n v="-2.9780430700670295"/>
    <n v="-2.599435034538248"/>
    <n v="-1.886970367224452"/>
    <n v="-0.96998162086825324"/>
    <n v="-6.8284089149316047"/>
    <n v="-8.2844528547783334"/>
    <n v="-8.5077084926074029"/>
    <n v="-5.5307319087085693E-2"/>
    <n v="-1.6189503512737016"/>
    <n v="-1.8161811979420199"/>
    <n v="-4.0300804810198088"/>
    <n v="-0.20394259215018609"/>
    <n v="-4.4016447741949891"/>
    <n v="-0.96187712060774466"/>
    <n v="-55.301128330726215"/>
    <x v="0"/>
    <m/>
    <m/>
    <x v="0"/>
    <x v="0"/>
  </r>
  <r>
    <s v="Others"/>
    <m/>
    <s v="Unallocable"/>
    <m/>
    <n v="-1.5535375852001863"/>
    <n v="-0.68968060728574954"/>
    <n v="-0.29111890921108574"/>
    <n v="0"/>
    <n v="0"/>
    <n v="-0.30322462684441404"/>
    <n v="-0.36002960150900876"/>
    <n v="-2.6417938913720553E-2"/>
    <n v="-0.86386541793304283"/>
    <n v="-5.040662097127023E-2"/>
    <n v="-0.34697160984546005"/>
    <n v="5.1370042059562856E-3"/>
    <n v="-0.29743938067497555"/>
    <n v="-2.9231621053297283E-2"/>
    <n v="-4.5794156415145254E-2"/>
    <n v="-0.13095233398224643"/>
    <n v="-8.5140797760396791E-2"/>
    <m/>
    <m/>
    <m/>
    <m/>
    <m/>
    <m/>
    <m/>
    <m/>
    <m/>
    <m/>
    <m/>
    <n v="-0.29111890921108574"/>
    <x v="1"/>
    <m/>
    <s v="Holdings"/>
    <x v="4"/>
    <x v="7"/>
  </r>
  <r>
    <s v="Project Siam (BPC)"/>
    <m/>
    <s v="Unallocable"/>
    <m/>
    <n v="-4.8875149557662933E-3"/>
    <n v="0"/>
    <n v="0"/>
    <n v="0"/>
    <n v="0"/>
    <n v="-4.72426365863385E-3"/>
    <n v="-5.48758369126306E-5"/>
    <n v="-6.2489463729535394E-5"/>
    <n v="-4.5885996490277303E-5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Project Trevira"/>
    <m/>
    <s v="Unallocable"/>
    <m/>
    <n v="-0.17905457071793601"/>
    <n v="0"/>
    <n v="0"/>
    <n v="0"/>
    <n v="0"/>
    <n v="0"/>
    <n v="0"/>
    <n v="0"/>
    <n v="-0.17905457071793601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Project Atlantic - Artland Portugal"/>
    <m/>
    <s v="Unallocable"/>
    <m/>
    <n v="-0.55830723074009625"/>
    <n v="-0.25962749829837262"/>
    <n v="0"/>
    <n v="0"/>
    <n v="0"/>
    <n v="0"/>
    <n v="-4.2226751424232602E-3"/>
    <n v="-0.24522011569809599"/>
    <n v="-0.30886443989957701"/>
    <n v="-0.26604612233769365"/>
    <n v="1.6679639819918667E-3"/>
    <n v="3.4176802001581819E-3"/>
    <n v="1.3329798571709835E-3"/>
    <m/>
    <m/>
    <m/>
    <m/>
    <m/>
    <m/>
    <m/>
    <m/>
    <m/>
    <m/>
    <m/>
    <m/>
    <m/>
    <m/>
    <m/>
    <n v="0"/>
    <x v="0"/>
    <m/>
    <s v="Holdings"/>
    <x v="0"/>
    <x v="0"/>
  </r>
  <r>
    <s v="Project Atom - AVGOL"/>
    <m/>
    <s v="Unallocable"/>
    <m/>
    <n v="0"/>
    <n v="-3.3466860559165266"/>
    <n v="-6.9001275559506777E-3"/>
    <n v="-3.8365309298446323E-2"/>
    <n v="0"/>
    <m/>
    <m/>
    <m/>
    <m/>
    <m/>
    <n v="-0.51625914552694918"/>
    <n v="-2.8496081511639315"/>
    <n v="1.9181240774353792E-2"/>
    <m/>
    <n v="-6.7770521054130147E-3"/>
    <n v="-6.6838847708840243E-5"/>
    <n v="-5.6236602828822757E-5"/>
    <m/>
    <n v="-3.7987058060433475E-2"/>
    <n v="-1.0993341631639758E-4"/>
    <n v="-2.6831782169645102E-4"/>
    <m/>
    <m/>
    <m/>
    <m/>
    <m/>
    <m/>
    <m/>
    <n v="-4.5265436854397004E-2"/>
    <x v="1"/>
    <m/>
    <s v="Holdings"/>
    <x v="4"/>
    <x v="7"/>
  </r>
  <r>
    <s v="Project Beverage Plastic"/>
    <m/>
    <s v="Unallocable"/>
    <m/>
    <n v="0"/>
    <n v="0"/>
    <n v="0"/>
    <n v="-4.0204616890462536E-3"/>
    <n v="0"/>
    <m/>
    <m/>
    <m/>
    <m/>
    <m/>
    <m/>
    <m/>
    <m/>
    <m/>
    <m/>
    <m/>
    <m/>
    <n v="-3.8544389476880786E-3"/>
    <n v="-3.2374412919420389E-5"/>
    <n v="-7.6337838295838668E-5"/>
    <n v="-5.7310490142915491E-5"/>
    <m/>
    <m/>
    <m/>
    <m/>
    <m/>
    <m/>
    <m/>
    <n v="-4.0204616890462536E-3"/>
    <x v="1"/>
    <m/>
    <s v="Holdings"/>
    <x v="4"/>
    <x v="7"/>
  </r>
  <r>
    <s v="Project Buono - Brazil"/>
    <m/>
    <s v="Unallocable"/>
    <m/>
    <n v="0"/>
    <n v="-1.157026076679166"/>
    <n v="-0.14637171317949313"/>
    <n v="0"/>
    <n v="0"/>
    <m/>
    <m/>
    <m/>
    <m/>
    <m/>
    <n v="-2.2442154793342395"/>
    <n v="1.3461379941738538"/>
    <n v="-0.25894859151878036"/>
    <m/>
    <n v="-0.14376092600208801"/>
    <n v="-1.4178457668726774E-3"/>
    <n v="-1.1929414105324443E-3"/>
    <m/>
    <m/>
    <m/>
    <m/>
    <m/>
    <m/>
    <m/>
    <m/>
    <m/>
    <m/>
    <m/>
    <n v="-0.14637171317949313"/>
    <x v="1"/>
    <m/>
    <s v="Holdings"/>
    <x v="4"/>
    <x v="7"/>
  </r>
  <r>
    <s v="Project Cruise - UTT"/>
    <m/>
    <s v="Unallocable"/>
    <m/>
    <n v="0"/>
    <n v="-0.28196632850689929"/>
    <n v="-0.64717939415458747"/>
    <n v="0"/>
    <n v="0"/>
    <m/>
    <m/>
    <m/>
    <m/>
    <m/>
    <n v="-0.10615879739896414"/>
    <n v="-6.4799594463785474E-3"/>
    <n v="-0.1693275716615566"/>
    <n v="-0.61788553083843212"/>
    <n v="1.7910204190958234E-2"/>
    <n v="-4.2362683215945975E-2"/>
    <n v="-4.8413842911676636E-3"/>
    <m/>
    <m/>
    <m/>
    <m/>
    <m/>
    <m/>
    <m/>
    <m/>
    <m/>
    <m/>
    <m/>
    <n v="-0.64717939415458747"/>
    <x v="1"/>
    <m/>
    <s v="Holdings"/>
    <x v="4"/>
    <x v="7"/>
  </r>
  <r>
    <s v="Project Dawn - M&amp;G Brazil"/>
    <m/>
    <s v="Unallocable"/>
    <m/>
    <n v="-0.19359804794096699"/>
    <n v="-3.5958260584122264"/>
    <n v="-0.33254378921701261"/>
    <n v="0"/>
    <n v="0"/>
    <n v="0"/>
    <n v="0"/>
    <n v="0"/>
    <n v="-0.19359804794096699"/>
    <n v="-0.17645505259620442"/>
    <n v="-0.42869492219995953"/>
    <n v="-7.0972834905489585E-3"/>
    <n v="-2.9835788001255135"/>
    <n v="-0.25092902654587423"/>
    <n v="-7.6113074279839932E-2"/>
    <n v="-2.9807294666471806E-3"/>
    <n v="-2.5209589246512377E-3"/>
    <m/>
    <m/>
    <m/>
    <m/>
    <m/>
    <m/>
    <m/>
    <m/>
    <m/>
    <m/>
    <m/>
    <n v="-0.33254378921701261"/>
    <x v="1"/>
    <m/>
    <s v="Holdings"/>
    <x v="4"/>
    <x v="7"/>
  </r>
  <r>
    <s v="Project Epsilon - Essel Propack"/>
    <m/>
    <s v="Unallocable"/>
    <m/>
    <n v="0"/>
    <n v="0"/>
    <n v="-0.14209315320886964"/>
    <n v="0"/>
    <n v="0"/>
    <m/>
    <m/>
    <m/>
    <m/>
    <m/>
    <m/>
    <m/>
    <m/>
    <m/>
    <n v="-0.13955868138821223"/>
    <n v="-1.3764010231384904E-3"/>
    <n v="-1.1580707975189231E-3"/>
    <m/>
    <m/>
    <m/>
    <m/>
    <m/>
    <m/>
    <m/>
    <m/>
    <m/>
    <m/>
    <m/>
    <n v="-0.14209315320886964"/>
    <x v="1"/>
    <m/>
    <s v="Holdings"/>
    <x v="4"/>
    <x v="7"/>
  </r>
  <r>
    <s v="Project Everest - Sinterama"/>
    <m/>
    <s v="Unallocable"/>
    <m/>
    <n v="0"/>
    <n v="0"/>
    <n v="-1.779867037029879"/>
    <n v="-0.26094460867786817"/>
    <n v="-3.0724212177652217E-2"/>
    <m/>
    <m/>
    <m/>
    <m/>
    <m/>
    <m/>
    <m/>
    <m/>
    <m/>
    <n v="-0.55442993387959127"/>
    <n v="-0.86600857629443273"/>
    <n v="-0.35942852685585497"/>
    <n v="-0.18269818962795084"/>
    <n v="-6.8701120291365741E-2"/>
    <n v="-3.8704179459361316E-3"/>
    <n v="-5.6748808126154855E-3"/>
    <m/>
    <n v="-3.5193676235734041E-3"/>
    <n v="-2.7656313022794896E-2"/>
    <n v="4.5146846871608332E-4"/>
    <n v="-2.6095686805792859E-2"/>
    <n v="5.075334915556097E-4"/>
    <n v="6.819549051122302E-4"/>
    <n v="-2.1271662684721764"/>
    <x v="1"/>
    <m/>
    <s v="Holdings"/>
    <x v="4"/>
    <x v="7"/>
  </r>
  <r>
    <s v="Project Green - Sorepla"/>
    <m/>
    <s v="Unallocable"/>
    <m/>
    <n v="0"/>
    <n v="-0.38769700012375463"/>
    <n v="-1.4386166621571127E-2"/>
    <n v="0"/>
    <n v="0"/>
    <m/>
    <m/>
    <m/>
    <m/>
    <m/>
    <n v="-0.26443666244502412"/>
    <n v="0.17184324454715463"/>
    <n v="-0.29510358222588517"/>
    <m/>
    <n v="-1.3043072226264671E-2"/>
    <n v="-1.2258459630178596E-3"/>
    <n v="-1.172484322885959E-4"/>
    <m/>
    <m/>
    <m/>
    <m/>
    <m/>
    <m/>
    <m/>
    <m/>
    <m/>
    <m/>
    <m/>
    <n v="-1.4386166621571127E-2"/>
    <x v="1"/>
    <m/>
    <s v="Holdings"/>
    <x v="4"/>
    <x v="7"/>
  </r>
  <r>
    <s v="Project Jumbo - Corpus Christy"/>
    <m/>
    <s v="Unallocable"/>
    <m/>
    <n v="0"/>
    <n v="-4.138553275436359"/>
    <n v="-0.16543222958067588"/>
    <n v="-4.0575495152332447E-4"/>
    <n v="0"/>
    <m/>
    <m/>
    <m/>
    <m/>
    <n v="-2.0015458655388654E-3"/>
    <n v="-0.45504188286431385"/>
    <n v="-3.5624521575915589"/>
    <n v="-0.11905768911494718"/>
    <n v="-5.1980262074277854E-2"/>
    <n v="-7.1583282024048553E-2"/>
    <n v="-4.6296965897552195E-2"/>
    <n v="4.4282804152027053E-3"/>
    <n v="-3.9262361308677101E-4"/>
    <n v="3.5678188917571399E-7"/>
    <n v="-7.7042037140941837E-6"/>
    <n v="-5.783916611634991E-6"/>
    <m/>
    <m/>
    <m/>
    <m/>
    <n v="-2.9094309051266622E-2"/>
    <n v="-3.1146428164145444E-2"/>
    <n v="1.6054877320423599E-3"/>
    <n v="-0.2244732340155689"/>
    <x v="1"/>
    <m/>
    <s v="Holdings"/>
    <x v="4"/>
    <x v="7"/>
  </r>
  <r>
    <s v="Project Kamiwashi - PT Mitsubishi Chemicals Indonesia"/>
    <m/>
    <s v="Unallocable"/>
    <m/>
    <n v="0"/>
    <n v="0"/>
    <n v="-0.1183450552742453"/>
    <n v="-5.6415712578371163E-2"/>
    <n v="0"/>
    <m/>
    <m/>
    <m/>
    <m/>
    <m/>
    <m/>
    <m/>
    <m/>
    <m/>
    <n v="-0.11133279825366192"/>
    <n v="-1.0980225371931135E-3"/>
    <n v="-5.9142344833902627E-3"/>
    <m/>
    <n v="-5.5859498813478882E-2"/>
    <n v="-1.616557283408912E-4"/>
    <n v="-3.945580365513901E-4"/>
    <m/>
    <m/>
    <m/>
    <m/>
    <m/>
    <m/>
    <m/>
    <n v="-0.17476076785261646"/>
    <x v="1"/>
    <m/>
    <s v="Holdings"/>
    <x v="4"/>
    <x v="7"/>
  </r>
  <r>
    <s v="Project Kepler - Schoeller"/>
    <m/>
    <s v="Unallocable"/>
    <m/>
    <n v="0"/>
    <n v="-0.4416883902605036"/>
    <n v="-0.74068803609137635"/>
    <n v="-5.8427122652060827E-2"/>
    <n v="-1.2767168964612058E-2"/>
    <m/>
    <m/>
    <m/>
    <m/>
    <m/>
    <n v="-6.1427645142590699E-2"/>
    <n v="7.9408998024607723E-4"/>
    <n v="-0.38105483509815896"/>
    <n v="-1.3840354788217995E-2"/>
    <n v="-0.71394339382768246"/>
    <n v="-8.9634797436999869E-3"/>
    <n v="-3.940807731775936E-3"/>
    <m/>
    <m/>
    <m/>
    <n v="-5.8427122652060827E-2"/>
    <n v="-1.1091561468374488E-2"/>
    <n v="1.8562981514606315E-4"/>
    <n v="2.519663688885232E-4"/>
    <n v="-2.1132036802721556E-3"/>
    <n v="0"/>
    <n v="0"/>
    <n v="0"/>
    <n v="-0.8246494966726613"/>
    <x v="1"/>
    <m/>
    <s v="Holdings"/>
    <x v="4"/>
    <x v="7"/>
  </r>
  <r>
    <s v="Project Loom III - Kordana"/>
    <m/>
    <s v="Unallocable"/>
    <m/>
    <n v="0"/>
    <n v="-0.69238836576381413"/>
    <n v="-0.35487283702472522"/>
    <n v="0"/>
    <n v="0"/>
    <m/>
    <m/>
    <m/>
    <m/>
    <m/>
    <n v="-0.22858280909354406"/>
    <n v="-0.26021469878890108"/>
    <n v="-0.20359085788136902"/>
    <n v="-0.30029495960410441"/>
    <n v="-4.8248119898568809E-2"/>
    <n v="-3.4375149325238663E-3"/>
    <n v="-2.8922425895281378E-3"/>
    <m/>
    <m/>
    <m/>
    <m/>
    <m/>
    <m/>
    <m/>
    <m/>
    <m/>
    <m/>
    <m/>
    <n v="-0.35487283702472522"/>
    <x v="1"/>
    <m/>
    <s v="Holdings"/>
    <x v="4"/>
    <x v="7"/>
  </r>
  <r>
    <s v="Project Oscar - Bevpak"/>
    <m/>
    <s v="Unallocable"/>
    <m/>
    <n v="0"/>
    <n v="0"/>
    <n v="-3.425873045514282E-2"/>
    <n v="-1.7699384311388344E-2"/>
    <n v="-5.224219867748346E-4"/>
    <m/>
    <m/>
    <m/>
    <m/>
    <m/>
    <m/>
    <m/>
    <m/>
    <m/>
    <n v="-2.1412767221297726E-2"/>
    <n v="-8.974547203356345E-3"/>
    <n v="-3.8714160304887469E-3"/>
    <n v="-7.085720254639028E-3"/>
    <n v="-1.0025300502867696E-2"/>
    <n v="-3.3606407472550493E-4"/>
    <n v="-2.5229947915611506E-4"/>
    <n v="-5.3255446276244552E-4"/>
    <n v="-6.6738954013927966E-8"/>
    <n v="4.1360480834916856E-6"/>
    <n v="6.0631668581331583E-6"/>
    <n v="0"/>
    <n v="0"/>
    <n v="0"/>
    <n v="-5.300295874008084E-2"/>
    <x v="1"/>
    <m/>
    <s v="Holdings"/>
    <x v="4"/>
    <x v="7"/>
  </r>
  <r>
    <s v="Project Ostrich - Invistra Germany"/>
    <m/>
    <s v="Unallocable"/>
    <m/>
    <n v="0"/>
    <n v="-9.335183228760597E-4"/>
    <n v="-1.5235852743741383"/>
    <n v="0"/>
    <n v="0"/>
    <m/>
    <m/>
    <m/>
    <m/>
    <m/>
    <m/>
    <n v="-9.4415236642835605E-4"/>
    <n v="1.0634043552296362E-5"/>
    <n v="-1.0305318822431977"/>
    <n v="-0.47290444158862222"/>
    <n v="-1.0826512626616658E-2"/>
    <n v="-9.3224379157018644E-3"/>
    <m/>
    <m/>
    <m/>
    <m/>
    <m/>
    <m/>
    <m/>
    <m/>
    <m/>
    <m/>
    <m/>
    <n v="-1.5235852743741383"/>
    <x v="1"/>
    <m/>
    <s v="Holdings"/>
    <x v="4"/>
    <x v="7"/>
  </r>
  <r>
    <s v="Project Panther - I.M.P. Polowat Sp.zo.o."/>
    <m/>
    <s v="Unallocable"/>
    <m/>
    <n v="0"/>
    <n v="0"/>
    <n v="0"/>
    <n v="-0.43574269590392867"/>
    <n v="0"/>
    <m/>
    <m/>
    <m/>
    <m/>
    <m/>
    <m/>
    <m/>
    <m/>
    <m/>
    <m/>
    <m/>
    <m/>
    <n v="-7.525973756133425E-3"/>
    <n v="-0.12309968990467973"/>
    <n v="-0.18526820442237571"/>
    <n v="-0.11984882782073977"/>
    <m/>
    <m/>
    <m/>
    <m/>
    <m/>
    <m/>
    <m/>
    <n v="-0.43574269590392867"/>
    <x v="1"/>
    <m/>
    <s v="Holdings"/>
    <x v="4"/>
    <x v="7"/>
  </r>
  <r>
    <s v="Project Phoenix - DTF"/>
    <m/>
    <s v="Unallocable"/>
    <m/>
    <n v="-1.8373099506386079"/>
    <n v="-1.6913149511718335"/>
    <n v="-0.1821581342445209"/>
    <n v="0"/>
    <n v="-1.8762254528181602E-2"/>
    <n v="0"/>
    <n v="0"/>
    <n v="-0.57940287082177799"/>
    <n v="-1.2579070798168299"/>
    <n v="-0.23539891649916619"/>
    <n v="-0.73146250852572259"/>
    <n v="-0.57783354437751011"/>
    <n v="-0.14661998176943436"/>
    <n v="3.7316195512972546E-3"/>
    <n v="-0.18387761675665015"/>
    <n v="-1.0723469500705449E-3"/>
    <n v="-9.3979008909744755E-4"/>
    <m/>
    <m/>
    <m/>
    <m/>
    <m/>
    <n v="-1.9488199015827264E-2"/>
    <n v="4.5024770907502523E-4"/>
    <n v="2.756967785706374E-4"/>
    <n v="0"/>
    <n v="0"/>
    <n v="0"/>
    <n v="-0.21968264330088411"/>
    <x v="1"/>
    <m/>
    <s v="Holdings"/>
    <x v="4"/>
    <x v="7"/>
  </r>
  <r>
    <s v="Project Platinum - Medco Plast"/>
    <m/>
    <s v="Unallocable"/>
    <m/>
    <n v="-2.8834422722155799E-2"/>
    <n v="-0.43910722856506407"/>
    <n v="0"/>
    <n v="0"/>
    <n v="-0.14798992612407658"/>
    <n v="0"/>
    <n v="0"/>
    <n v="0"/>
    <n v="-2.8834422722155799E-2"/>
    <n v="-5.4635767955310666E-2"/>
    <n v="-1.5278328550177474E-2"/>
    <n v="-3.6906230105596891E-2"/>
    <n v="-0.33228690195397903"/>
    <m/>
    <m/>
    <m/>
    <m/>
    <m/>
    <m/>
    <m/>
    <m/>
    <m/>
    <n v="-1.197218640854854E-2"/>
    <n v="-1.7808684146559561E-2"/>
    <n v="-0.11820905556896846"/>
    <n v="-1.4655787566944778E-2"/>
    <n v="-2.2967422472136942E-2"/>
    <n v="1.0027035682150503E-3"/>
    <n v="-0.33260035871901988"/>
    <x v="1"/>
    <m/>
    <s v="Holdings"/>
    <x v="4"/>
    <x v="7"/>
  </r>
  <r>
    <s v="Project Ruby - IRSL"/>
    <m/>
    <s v="Unallocable"/>
    <m/>
    <n v="0"/>
    <n v="0"/>
    <n v="-0.65292105542885848"/>
    <n v="-5.1363623000377077E-2"/>
    <n v="-2.4652486281078515E-3"/>
    <m/>
    <m/>
    <m/>
    <m/>
    <m/>
    <m/>
    <m/>
    <m/>
    <n v="-0.20576602728896901"/>
    <n v="-0.32177795448837299"/>
    <n v="-0.12994654483102919"/>
    <n v="4.5694711795126741E-3"/>
    <m/>
    <n v="-5.491029900332226E-3"/>
    <n v="-1.5890877231888E-5"/>
    <n v="-4.5856702222812962E-2"/>
    <m/>
    <n v="-2.5606334151313313E-3"/>
    <n v="5.9159870443005035E-5"/>
    <n v="3.6224916580474779E-5"/>
    <n v="0"/>
    <n v="0"/>
    <n v="0"/>
    <n v="-0.70921517568545123"/>
    <x v="1"/>
    <m/>
    <s v="Holdings"/>
    <x v="4"/>
    <x v="7"/>
  </r>
  <r>
    <s v="Project Rush - M&amp;G North America"/>
    <m/>
    <s v="Unallocable"/>
    <m/>
    <n v="-0.55637603446751593"/>
    <n v="-3.0474127244718763"/>
    <n v="-0.23398142514784892"/>
    <n v="-3.4796608869601897E-2"/>
    <n v="-1.4157518843985552E-2"/>
    <n v="0"/>
    <n v="0"/>
    <n v="-4.4757134432929502E-3"/>
    <n v="-0.55190032102422304"/>
    <n v="-0.81387269182238386"/>
    <n v="-1.0538013961138"/>
    <n v="-0.88973531782121207"/>
    <n v="-0.2900033187144806"/>
    <n v="-0.13424778415469019"/>
    <n v="-6.1503778058603464E-2"/>
    <n v="-1.2786194293832459E-2"/>
    <n v="-2.5443668640722811E-2"/>
    <n v="-2.0263805520482046E-2"/>
    <n v="-8.49403532748505E-3"/>
    <n v="-1.462023465444804E-3"/>
    <n v="-4.5767445561899975E-3"/>
    <n v="-2.9533464280998281E-3"/>
    <n v="-3.258771685612373E-3"/>
    <n v="-1.053621893010232E-3"/>
    <n v="-6.8917788372631185E-3"/>
    <n v="0"/>
    <n v="0"/>
    <n v="0"/>
    <n v="-0.29709307170542187"/>
    <x v="1"/>
    <m/>
    <s v="Holdings"/>
    <x v="4"/>
    <x v="7"/>
  </r>
  <r>
    <s v="Project Spindletop - Huntsman"/>
    <m/>
    <s v="Unallocable"/>
    <m/>
    <n v="0"/>
    <n v="0"/>
    <n v="-2.7189081990774744"/>
    <n v="-5.9587502320929548"/>
    <n v="-5.8857349653620668E-2"/>
    <m/>
    <m/>
    <m/>
    <m/>
    <m/>
    <m/>
    <m/>
    <m/>
    <m/>
    <m/>
    <n v="-1.3296908029635497"/>
    <n v="-1.3892173961139245"/>
    <n v="-0.74816086914827307"/>
    <n v="-5.0733650967891268"/>
    <n v="-0.13064706731355891"/>
    <n v="-6.5771988419967009E-3"/>
    <m/>
    <n v="-6.0006418366669256E-2"/>
    <n v="4.6597737920087839E-4"/>
    <n v="6.8309133384771015E-4"/>
    <n v="0"/>
    <n v="0"/>
    <n v="0"/>
    <n v="-8.7953731304776692"/>
    <x v="1"/>
    <m/>
    <s v="Holdings"/>
    <x v="4"/>
    <x v="7"/>
  </r>
  <r>
    <s v="Project Spindletop - Huntsman"/>
    <m/>
    <s v="Upstream"/>
    <s v="NA"/>
    <n v="0"/>
    <n v="0"/>
    <n v="0"/>
    <n v="-0.82616408325829416"/>
    <n v="0"/>
    <m/>
    <m/>
    <m/>
    <m/>
    <m/>
    <m/>
    <m/>
    <m/>
    <m/>
    <m/>
    <m/>
    <m/>
    <n v="0"/>
    <n v="0"/>
    <n v="-0.36688634942661175"/>
    <n v="-0.45927773383168236"/>
    <m/>
    <m/>
    <m/>
    <m/>
    <m/>
    <m/>
    <m/>
    <n v="-0.82616408325829416"/>
    <x v="1"/>
    <s v="Upstream"/>
    <s v="IOD"/>
    <x v="2"/>
    <x v="7"/>
  </r>
  <r>
    <s v="Project Spindletop - Huntsman"/>
    <m/>
    <s v="Intermediate"/>
    <s v="NA"/>
    <n v="0"/>
    <n v="0"/>
    <n v="0"/>
    <n v="-0.5335078882521106"/>
    <n v="0"/>
    <m/>
    <m/>
    <m/>
    <m/>
    <m/>
    <m/>
    <m/>
    <m/>
    <m/>
    <m/>
    <m/>
    <m/>
    <n v="0"/>
    <n v="0"/>
    <n v="-0.47820741162901875"/>
    <n v="-5.5300476623091843E-2"/>
    <m/>
    <m/>
    <m/>
    <m/>
    <m/>
    <m/>
    <m/>
    <n v="-0.5335078882521106"/>
    <x v="1"/>
    <s v="Intermediate"/>
    <s v="IOD"/>
    <x v="2"/>
    <x v="7"/>
  </r>
  <r>
    <s v="Project Spindletop - Huntsman"/>
    <m/>
    <s v="Downstream"/>
    <s v="NA"/>
    <n v="0"/>
    <n v="0"/>
    <n v="0"/>
    <n v="-14.140719135314752"/>
    <n v="0"/>
    <m/>
    <m/>
    <m/>
    <m/>
    <m/>
    <m/>
    <m/>
    <m/>
    <m/>
    <m/>
    <m/>
    <m/>
    <n v="0"/>
    <n v="0"/>
    <n v="-6.5704482016178947"/>
    <n v="-7.5702709336968574"/>
    <m/>
    <m/>
    <m/>
    <m/>
    <m/>
    <m/>
    <m/>
    <n v="-14.140719135314752"/>
    <x v="1"/>
    <s v="Downstream"/>
    <s v="IOD"/>
    <x v="2"/>
    <x v="7"/>
  </r>
  <r>
    <s v="Project Thread - Durafiber"/>
    <m/>
    <s v="Unallocable"/>
    <m/>
    <n v="-1.4348964654848599"/>
    <n v="-0.28294266969865728"/>
    <n v="0"/>
    <n v="-0.22363418893281012"/>
    <n v="0"/>
    <n v="0"/>
    <n v="0"/>
    <n v="0"/>
    <n v="-1.4348964654848599"/>
    <m/>
    <n v="-0.27965164455030056"/>
    <n v="-4.7437097904474866E-3"/>
    <n v="1.4526846420907713E-3"/>
    <m/>
    <m/>
    <m/>
    <m/>
    <m/>
    <m/>
    <n v="-0.20620237419797041"/>
    <n v="-1.7431814734839717E-2"/>
    <m/>
    <m/>
    <m/>
    <m/>
    <m/>
    <n v="-7.4055052680271135E-4"/>
    <n v="2.123013231651301E-5"/>
    <n v="-0.22435350932729634"/>
    <x v="1"/>
    <m/>
    <s v="Holdings"/>
    <x v="4"/>
    <x v="7"/>
  </r>
  <r>
    <s v="Project Invistra"/>
    <m/>
    <s v="Unallocable"/>
    <m/>
    <n v="0"/>
    <n v="0"/>
    <n v="0"/>
    <n v="-1.0137030811608837E-2"/>
    <n v="0"/>
    <m/>
    <m/>
    <m/>
    <m/>
    <m/>
    <m/>
    <m/>
    <m/>
    <m/>
    <m/>
    <m/>
    <m/>
    <m/>
    <n v="-1.0037087802562884E-2"/>
    <n v="-2.904703360412722E-5"/>
    <n v="-7.0895975441825909E-5"/>
    <m/>
    <m/>
    <m/>
    <m/>
    <m/>
    <m/>
    <m/>
    <n v="-1.0137030811608837E-2"/>
    <x v="1"/>
    <m/>
    <s v="Holdings"/>
    <x v="4"/>
    <x v="7"/>
  </r>
  <r>
    <s v="Project Philippines Recycling"/>
    <m/>
    <s v="Unallocable"/>
    <m/>
    <n v="0"/>
    <n v="0"/>
    <n v="0"/>
    <n v="-0.16775297059443844"/>
    <n v="0"/>
    <m/>
    <m/>
    <m/>
    <m/>
    <m/>
    <m/>
    <m/>
    <m/>
    <m/>
    <m/>
    <m/>
    <m/>
    <m/>
    <n v="-0.1660990605916785"/>
    <n v="-4.8068574167384193E-4"/>
    <n v="-1.1732242610860977E-3"/>
    <m/>
    <m/>
    <m/>
    <m/>
    <m/>
    <m/>
    <m/>
    <n v="-0.16775297059443844"/>
    <x v="1"/>
    <m/>
    <s v="Holdings"/>
    <x v="4"/>
    <x v="7"/>
  </r>
  <r>
    <s v="Project Smash"/>
    <m/>
    <s v="Unallocable"/>
    <m/>
    <n v="0"/>
    <n v="0"/>
    <n v="0"/>
    <n v="-1.5817210657838393E-2"/>
    <n v="-6.8131414142676774E-3"/>
    <m/>
    <m/>
    <m/>
    <m/>
    <m/>
    <m/>
    <m/>
    <m/>
    <m/>
    <m/>
    <m/>
    <m/>
    <m/>
    <n v="-1.5661265622528082E-2"/>
    <n v="-4.5323236955701479E-5"/>
    <n v="-1.1062179835460983E-4"/>
    <n v="-7.1972071834147623E-3"/>
    <n v="1.204533953884316E-4"/>
    <n v="1.6349854484547927E-4"/>
    <n v="1.0011382891317398E-4"/>
    <n v="0"/>
    <n v="0"/>
    <n v="0"/>
    <n v="-2.9443493486373748E-2"/>
    <x v="1"/>
    <m/>
    <s v="Holdings"/>
    <x v="4"/>
    <x v="7"/>
  </r>
  <r>
    <s v="Project Covid-19 Contribution"/>
    <m/>
    <s v="Unallocable"/>
    <m/>
    <n v="0"/>
    <n v="0"/>
    <n v="0"/>
    <n v="-1.6743772885017287"/>
    <n v="-0.11164252053150664"/>
    <m/>
    <m/>
    <m/>
    <m/>
    <m/>
    <m/>
    <m/>
    <m/>
    <m/>
    <m/>
    <m/>
    <m/>
    <m/>
    <n v="-1.2535566536940357"/>
    <n v="-0.30391634226329101"/>
    <n v="-0.11690429254440224"/>
    <m/>
    <n v="-3.5426323374751684E-2"/>
    <n v="-6.354533459291721E-2"/>
    <n v="-1.2670862563837745E-2"/>
    <n v="0"/>
    <n v="0"/>
    <n v="0"/>
    <n v="-1.8976623295647417"/>
    <x v="1"/>
    <m/>
    <s v="Holdings"/>
    <x v="4"/>
    <x v="7"/>
  </r>
  <r>
    <s v="Project Valencia &amp; Flake - Clear Pet"/>
    <m/>
    <s v="Unallocable"/>
    <m/>
    <n v="0"/>
    <n v="0"/>
    <n v="0"/>
    <n v="-3.2070916870650043E-2"/>
    <n v="0"/>
    <m/>
    <m/>
    <m/>
    <m/>
    <m/>
    <m/>
    <m/>
    <m/>
    <m/>
    <m/>
    <m/>
    <m/>
    <m/>
    <m/>
    <n v="-3.1846620528149572E-2"/>
    <n v="-2.2429634250047126E-4"/>
    <m/>
    <m/>
    <m/>
    <m/>
    <m/>
    <m/>
    <m/>
    <n v="-3.2070916870650043E-2"/>
    <x v="1"/>
    <m/>
    <s v="Holdings"/>
    <x v="4"/>
    <x v="7"/>
  </r>
  <r>
    <s v="Project Gaudi - Cespa Gestion de Residuos"/>
    <m/>
    <s v="Unallocable"/>
    <m/>
    <n v="0"/>
    <n v="0"/>
    <n v="0"/>
    <n v="-4.4664370122773495E-3"/>
    <n v="0"/>
    <m/>
    <m/>
    <m/>
    <m/>
    <m/>
    <m/>
    <m/>
    <m/>
    <m/>
    <m/>
    <m/>
    <m/>
    <m/>
    <m/>
    <n v="-4.4351998172229307E-3"/>
    <n v="-3.1237195054418729E-5"/>
    <m/>
    <m/>
    <m/>
    <m/>
    <m/>
    <m/>
    <m/>
    <n v="-4.4664370122773495E-3"/>
    <x v="1"/>
    <m/>
    <s v="Holdings"/>
    <x v="4"/>
    <x v="7"/>
  </r>
  <r>
    <s v="Project Nile - EIPET"/>
    <m/>
    <s v="Unallocable"/>
    <m/>
    <n v="0"/>
    <n v="-0.37732327645783054"/>
    <n v="-1.6461995065001997E-2"/>
    <n v="0"/>
    <n v="0"/>
    <m/>
    <m/>
    <m/>
    <m/>
    <n v="-4.4901442835312685E-3"/>
    <n v="-0.17910853079869626"/>
    <n v="-0.10611072052263487"/>
    <n v="-8.7613880852968132E-2"/>
    <n v="-6.6489610729655799E-3"/>
    <n v="-9.8922258439251756E-3"/>
    <n v="4.9152001187072799E-5"/>
    <n v="3.003985070168828E-5"/>
    <m/>
    <m/>
    <m/>
    <m/>
    <m/>
    <m/>
    <m/>
    <m/>
    <m/>
    <m/>
    <m/>
    <n v="-1.6461995065001997E-2"/>
    <x v="1"/>
    <m/>
    <s v="Holdings"/>
    <x v="4"/>
    <x v="7"/>
  </r>
  <r>
    <s v="Project Victory - Vernitas AB"/>
    <m/>
    <s v="Unallocable"/>
    <m/>
    <n v="0"/>
    <n v="0"/>
    <n v="0"/>
    <n v="-5.1772546287715625E-2"/>
    <n v="-2.8092568344604305E-2"/>
    <m/>
    <m/>
    <m/>
    <m/>
    <m/>
    <m/>
    <m/>
    <m/>
    <m/>
    <m/>
    <m/>
    <m/>
    <m/>
    <m/>
    <m/>
    <n v="-5.1772546287715625E-2"/>
    <n v="-2.1341311897530701E-2"/>
    <n v="3.5717097126575573E-4"/>
    <n v="-7.5212259219919787E-3"/>
    <n v="4.1279850365261855E-4"/>
    <n v="0"/>
    <n v="0"/>
    <n v="0"/>
    <n v="-0.10795768297692424"/>
    <x v="1"/>
    <m/>
    <s v="Holdings"/>
    <x v="4"/>
    <x v="7"/>
  </r>
  <r>
    <s v="Project Columbus"/>
    <m/>
    <s v="Unallocable"/>
    <m/>
    <n v="0"/>
    <n v="0"/>
    <n v="0"/>
    <n v="6.7993273341982654E-3"/>
    <n v="0"/>
    <m/>
    <m/>
    <m/>
    <m/>
    <m/>
    <m/>
    <m/>
    <m/>
    <m/>
    <m/>
    <m/>
    <m/>
    <m/>
    <m/>
    <m/>
    <n v="6.7993273341982654E-3"/>
    <m/>
    <m/>
    <m/>
    <m/>
    <m/>
    <m/>
    <m/>
    <n v="6.7993273341982654E-3"/>
    <x v="1"/>
    <m/>
    <s v="Holdings"/>
    <x v="4"/>
    <x v="7"/>
  </r>
  <r>
    <s v="Project Stella - Recycling business (STF Group)"/>
    <m/>
    <s v="Unallocable"/>
    <m/>
    <n v="0"/>
    <n v="0"/>
    <n v="0"/>
    <n v="0"/>
    <n v="-0.17857760534506681"/>
    <m/>
    <m/>
    <m/>
    <m/>
    <m/>
    <m/>
    <m/>
    <m/>
    <m/>
    <m/>
    <m/>
    <m/>
    <m/>
    <m/>
    <m/>
    <m/>
    <n v="-1.2191337646903472E-2"/>
    <n v="-5.4914919575340393E-2"/>
    <n v="-6.059689848107036E-3"/>
    <n v="-0.10541165827471591"/>
    <n v="-2.7185234801909981E-3"/>
    <n v="5.2872404702180437E-5"/>
    <n v="-0.19816081655863302"/>
    <n v="-0.55798167832425538"/>
    <x v="1"/>
    <m/>
    <s v="Holdings"/>
    <x v="4"/>
    <x v="7"/>
  </r>
  <r>
    <s v="Project Celtic (IVSRLLC (Carbonlite))"/>
    <m/>
    <s v="Unallocable"/>
    <m/>
    <n v="0"/>
    <n v="0"/>
    <n v="0"/>
    <n v="0"/>
    <n v="-1.2047762918911487"/>
    <m/>
    <m/>
    <m/>
    <m/>
    <m/>
    <m/>
    <m/>
    <m/>
    <m/>
    <m/>
    <m/>
    <m/>
    <m/>
    <m/>
    <m/>
    <m/>
    <m/>
    <n v="-0.73335980602189055"/>
    <n v="-0.40876798870290199"/>
    <n v="-6.2648497166356121E-2"/>
    <n v="-3.6110516718428219E-3"/>
    <n v="-1.7850253292424523E-3"/>
    <n v="1.4381190913085283E-4"/>
    <n v="-2.4148048488742511"/>
    <x v="1"/>
    <m/>
    <s v="Holdings"/>
    <x v="4"/>
    <x v="7"/>
  </r>
  <r>
    <s v="Project Ivy"/>
    <m/>
    <s v="Unallocable"/>
    <m/>
    <n v="0"/>
    <n v="0"/>
    <n v="0"/>
    <n v="0"/>
    <n v="-0.39656066388329847"/>
    <m/>
    <m/>
    <m/>
    <m/>
    <m/>
    <m/>
    <m/>
    <m/>
    <m/>
    <m/>
    <m/>
    <m/>
    <m/>
    <m/>
    <m/>
    <m/>
    <m/>
    <n v="-7.8330671652449391E-2"/>
    <n v="1.8097211257530887E-3"/>
    <n v="-0.3200397133566022"/>
    <n v="0"/>
    <n v="-1.3458326661566469E-3"/>
    <n v="3.5868051002927673E-5"/>
    <n v="-0.79443129238175059"/>
    <x v="1"/>
    <m/>
    <s v="Holdings"/>
    <x v="4"/>
    <x v="7"/>
  </r>
  <r>
    <s v="Project Olefin"/>
    <m/>
    <s v="Unallocable"/>
    <m/>
    <n v="0"/>
    <n v="0"/>
    <n v="0"/>
    <n v="0"/>
    <n v="-2.9369507743846799E-3"/>
    <m/>
    <m/>
    <m/>
    <m/>
    <m/>
    <m/>
    <m/>
    <m/>
    <m/>
    <m/>
    <m/>
    <m/>
    <m/>
    <m/>
    <m/>
    <m/>
    <m/>
    <n v="-3.0505865435801558E-3"/>
    <n v="7.0479555420517332E-5"/>
    <n v="4.3156213774958596E-5"/>
    <n v="0"/>
    <n v="0"/>
    <n v="0"/>
    <n v="-5.8739015487693606E-3"/>
    <x v="1"/>
    <m/>
    <s v="Holdings"/>
    <x v="4"/>
    <x v="7"/>
  </r>
  <r>
    <s v="Project Vivaldi - Oxiteno"/>
    <m/>
    <s v="Unallocable"/>
    <m/>
    <n v="0"/>
    <n v="0"/>
    <n v="0"/>
    <n v="0"/>
    <n v="-3.6680342494906184"/>
    <m/>
    <m/>
    <m/>
    <m/>
    <m/>
    <m/>
    <m/>
    <m/>
    <m/>
    <m/>
    <m/>
    <m/>
    <m/>
    <m/>
    <m/>
    <m/>
    <m/>
    <n v="-0.61372565503317367"/>
    <n v="-1.0871717232178519"/>
    <n v="-1.9671368712395929"/>
    <n v="-0.12284805024751801"/>
    <n v="-4.0712957367066567"/>
    <n v="0.11651240527117192"/>
    <n v="-11.41369988066424"/>
    <x v="1"/>
    <m/>
    <s v="Holdings"/>
    <x v="4"/>
    <x v="7"/>
  </r>
  <r>
    <s v="Project Coral (Octal)"/>
    <m/>
    <s v="Unallocable"/>
    <m/>
    <m/>
    <m/>
    <m/>
    <m/>
    <n v="-2.2167427092838663E-3"/>
    <m/>
    <m/>
    <m/>
    <m/>
    <m/>
    <m/>
    <m/>
    <m/>
    <m/>
    <m/>
    <m/>
    <m/>
    <m/>
    <m/>
    <m/>
    <m/>
    <m/>
    <m/>
    <n v="-2.249316024124657E-3"/>
    <n v="3.2573314840790742E-5"/>
    <n v="0"/>
    <n v="0"/>
    <n v="0"/>
    <n v="-4.4334854185677326E-3"/>
    <x v="1"/>
    <m/>
    <s v="Holdings"/>
    <x v="4"/>
    <x v="7"/>
  </r>
  <r>
    <s v="Project Newton "/>
    <m/>
    <s v="Unallocable"/>
    <m/>
    <m/>
    <m/>
    <m/>
    <m/>
    <n v="-1.1213364235802947"/>
    <m/>
    <m/>
    <m/>
    <m/>
    <m/>
    <m/>
    <m/>
    <m/>
    <m/>
    <m/>
    <m/>
    <m/>
    <m/>
    <m/>
    <m/>
    <m/>
    <m/>
    <m/>
    <n v="-0.19114242584712168"/>
    <n v="-0.93019399773317302"/>
    <n v="4.8711536426124108E-3"/>
    <n v="-0.12911333658607732"/>
    <n v="3.5497048421881894E-2"/>
    <n v="-2.3314179816821725"/>
    <x v="1"/>
    <m/>
    <s v="Holdings"/>
    <x v="4"/>
    <x v="7"/>
  </r>
  <r>
    <s v="Project Toledo"/>
    <m/>
    <s v="Unallocable"/>
    <m/>
    <m/>
    <m/>
    <m/>
    <m/>
    <n v="-0.51328609045113061"/>
    <m/>
    <m/>
    <m/>
    <m/>
    <m/>
    <m/>
    <m/>
    <m/>
    <m/>
    <m/>
    <m/>
    <m/>
    <m/>
    <m/>
    <m/>
    <m/>
    <m/>
    <m/>
    <n v="-6.480061326348768E-3"/>
    <n v="-0.50680602912478179"/>
    <n v="0"/>
    <n v="-9.1653064861434805E-2"/>
    <n v="-0.10408286720889622"/>
    <n v="-1.2223081129725923"/>
    <x v="1"/>
    <m/>
    <s v="Holdings"/>
    <x v="4"/>
    <x v="7"/>
  </r>
  <r>
    <s v="Project Idun"/>
    <m/>
    <s v="Unallocable"/>
    <m/>
    <m/>
    <m/>
    <m/>
    <m/>
    <m/>
    <m/>
    <m/>
    <m/>
    <m/>
    <m/>
    <m/>
    <m/>
    <m/>
    <m/>
    <m/>
    <m/>
    <m/>
    <m/>
    <m/>
    <m/>
    <m/>
    <m/>
    <m/>
    <m/>
    <m/>
    <n v="-9.7903369692424452E-3"/>
    <n v="1.9041169303129872E-4"/>
    <n v="2.5584949607053084E-4"/>
    <n v="-9.3440757801406156E-3"/>
    <x v="1"/>
    <m/>
    <s v="Holdings"/>
    <x v="4"/>
    <x v="7"/>
  </r>
  <r>
    <s v="Project Najah (Flake recycling business in Tunis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4.2290869168134453E-2"/>
    <n v="-8.5192337172275839E-2"/>
    <n v="-0.1274832063404103"/>
    <x v="1"/>
    <m/>
    <s v="Holdings"/>
    <x v="4"/>
    <x v="7"/>
  </r>
  <r>
    <s v="Project Seed (Flake recycling business in Ind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1.0057325303491261E-2"/>
    <n v="-4.1738096091722444E-3"/>
    <n v="-1.4231134912663505E-2"/>
    <x v="1"/>
    <m/>
    <s v="Holdings"/>
    <x v="4"/>
    <x v="7"/>
  </r>
  <r>
    <s v="Project Carthage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m/>
    <n v="-2.1897620614414852E-2"/>
    <n v="-2.1897620614414852E-2"/>
    <x v="1"/>
    <m/>
    <s v="Holdings"/>
    <x v="4"/>
    <x v="7"/>
  </r>
  <r>
    <s v="Project Clay &amp; Brown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m/>
    <n v="-4.1260289312968291E-3"/>
    <n v="-4.1260289312968291E-3"/>
    <x v="1"/>
    <m/>
    <s v="Holdings"/>
    <x v="4"/>
    <x v="7"/>
  </r>
  <r>
    <s v="Project Brazil"/>
    <s v="AVGOL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0.7"/>
    <n v="-0.7"/>
    <x v="1"/>
    <s v="Hygiene"/>
    <s v="Fibers"/>
    <x v="1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IODs"/>
    <m/>
    <m/>
    <m/>
    <n v="0"/>
    <n v="0"/>
    <n v="0"/>
    <n v="-10.596842759607425"/>
    <n v="-19.064747428461388"/>
    <n v="0"/>
    <n v="0"/>
    <n v="0"/>
    <n v="0"/>
    <n v="0"/>
    <n v="0"/>
    <n v="0"/>
    <n v="0"/>
    <n v="0"/>
    <n v="0"/>
    <n v="0"/>
    <n v="0"/>
    <n v="-2.7765231432299586"/>
    <n v="6.0538635832996191E-4"/>
    <n v="4.0191174835202393E-4"/>
    <n v="-7.821326914484148"/>
    <n v="-28.559239850000001"/>
    <n v="-3.1651670899999997"/>
    <n v="-0.25005301000000024"/>
    <n v="12.909712521538612"/>
    <n v="-0.10660752999999999"/>
    <n v="-3.3236790000000016E-2"/>
    <n v="0"/>
    <n v="-48.866181936530197"/>
    <x v="0"/>
    <m/>
    <m/>
    <x v="0"/>
    <x v="0"/>
  </r>
  <r>
    <s v="Polar Vortex"/>
    <m/>
    <m/>
    <m/>
    <n v="0"/>
    <n v="0"/>
    <n v="0"/>
    <n v="0"/>
    <n v="-12.908996509999998"/>
    <n v="0"/>
    <n v="0"/>
    <n v="0"/>
    <n v="0"/>
    <n v="0"/>
    <n v="0"/>
    <n v="0"/>
    <n v="0"/>
    <n v="0"/>
    <n v="0"/>
    <n v="0"/>
    <n v="0"/>
    <n v="0"/>
    <n v="0"/>
    <n v="0"/>
    <n v="0"/>
    <n v="-23.466850669999999"/>
    <n v="-2.1014726100000001"/>
    <n v="-8.8817841970012523E-16"/>
    <n v="12.65932677"/>
    <n v="0"/>
    <n v="0"/>
    <n v="0"/>
    <n v="-25.817993019999996"/>
    <x v="0"/>
    <m/>
    <m/>
    <x v="0"/>
    <x v="0"/>
  </r>
  <r>
    <s v="IVHLLC"/>
    <m/>
    <s v="Intermediate"/>
    <s v="NA"/>
    <n v="0"/>
    <n v="0"/>
    <n v="0"/>
    <n v="0"/>
    <n v="-10.155640810000001"/>
    <m/>
    <m/>
    <m/>
    <m/>
    <m/>
    <m/>
    <m/>
    <m/>
    <m/>
    <m/>
    <m/>
    <m/>
    <m/>
    <m/>
    <m/>
    <m/>
    <n v="-5.5670884135881398"/>
    <n v="-6.8306836411860417E-2"/>
    <n v="-4.4307270600000006"/>
    <n v="-8.95185000000005E-2"/>
    <m/>
    <m/>
    <m/>
    <n v="-20.311281620000003"/>
    <x v="1"/>
    <s v="Intermediate"/>
    <s v="IOD"/>
    <x v="2"/>
    <x v="8"/>
  </r>
  <r>
    <s v="IVHLLC"/>
    <m/>
    <s v="Downstream"/>
    <s v="NA"/>
    <n v="0"/>
    <n v="0"/>
    <n v="0"/>
    <n v="0"/>
    <n v="0"/>
    <m/>
    <m/>
    <m/>
    <m/>
    <m/>
    <m/>
    <m/>
    <m/>
    <m/>
    <m/>
    <m/>
    <m/>
    <m/>
    <m/>
    <m/>
    <m/>
    <n v="-2.3975612864118601"/>
    <n v="-2.0331657735881397"/>
    <n v="4.4307270599999997"/>
    <n v="0"/>
    <m/>
    <m/>
    <m/>
    <n v="0"/>
    <x v="0"/>
    <s v="Downstream"/>
    <s v="IOD"/>
    <x v="0"/>
    <x v="8"/>
  </r>
  <r>
    <s v="IVOXUS"/>
    <m/>
    <s v="Upstream"/>
    <s v="NA"/>
    <n v="0"/>
    <n v="0"/>
    <n v="0"/>
    <n v="0"/>
    <n v="6.2092079340815376"/>
    <m/>
    <m/>
    <m/>
    <m/>
    <m/>
    <m/>
    <m/>
    <m/>
    <m/>
    <m/>
    <m/>
    <m/>
    <m/>
    <m/>
    <m/>
    <m/>
    <n v="-0.49379318725866916"/>
    <n v="0"/>
    <n v="0"/>
    <n v="6.7030011213402068"/>
    <m/>
    <m/>
    <m/>
    <n v="12.418415868163075"/>
    <x v="1"/>
    <s v="Upstream"/>
    <s v="IOD"/>
    <x v="2"/>
    <x v="8"/>
  </r>
  <r>
    <s v="IVOXUS"/>
    <m/>
    <s v="Intermediate"/>
    <s v="NA"/>
    <n v="0"/>
    <n v="0"/>
    <n v="0"/>
    <n v="0"/>
    <n v="5.4017802193011271"/>
    <m/>
    <m/>
    <m/>
    <m/>
    <m/>
    <m/>
    <m/>
    <m/>
    <m/>
    <m/>
    <m/>
    <m/>
    <m/>
    <m/>
    <m/>
    <m/>
    <n v="-0.64406392935866696"/>
    <n v="0"/>
    <n v="0"/>
    <n v="6.0458441486597945"/>
    <m/>
    <m/>
    <m/>
    <n v="10.803560438602254"/>
    <x v="1"/>
    <s v="Intermediate"/>
    <s v="IOD"/>
    <x v="2"/>
    <x v="8"/>
  </r>
  <r>
    <s v="IVOXUS"/>
    <m/>
    <s v="Downstream"/>
    <s v="NA"/>
    <n v="0"/>
    <n v="0"/>
    <n v="0"/>
    <n v="0"/>
    <n v="-14.364343853382662"/>
    <m/>
    <m/>
    <m/>
    <m/>
    <m/>
    <m/>
    <m/>
    <m/>
    <m/>
    <m/>
    <m/>
    <m/>
    <m/>
    <m/>
    <m/>
    <m/>
    <n v="-14.364343853382662"/>
    <n v="0"/>
    <n v="0"/>
    <n v="0"/>
    <m/>
    <m/>
    <m/>
    <n v="-28.728687706765324"/>
    <x v="1"/>
    <s v="Downstream"/>
    <s v="IOD"/>
    <x v="2"/>
    <x v="8"/>
  </r>
  <r>
    <s v="POMTBE Turnaround"/>
    <s v="IVOXUS"/>
    <s v="Intermediate"/>
    <s v="NA"/>
    <n v="0"/>
    <n v="0"/>
    <n v="0"/>
    <n v="-1.2585537354033671"/>
    <n v="0"/>
    <m/>
    <m/>
    <m/>
    <m/>
    <m/>
    <m/>
    <m/>
    <m/>
    <m/>
    <m/>
    <m/>
    <m/>
    <n v="-1.259120960301958"/>
    <n v="2.7453567412637811E-4"/>
    <n v="1.8226230448522017E-4"/>
    <n v="1.1042691997942255E-4"/>
    <m/>
    <m/>
    <m/>
    <m/>
    <m/>
    <m/>
    <m/>
    <n v="-1.2585537354033671"/>
    <x v="1"/>
    <s v="Intermediate"/>
    <s v="IOD"/>
    <x v="2"/>
    <x v="9"/>
  </r>
  <r>
    <s v="POMTBE Turnaround"/>
    <s v="IVOXUS"/>
    <s v="Downstream"/>
    <s v="NA"/>
    <m/>
    <m/>
    <m/>
    <n v="-1.5167186042040572"/>
    <n v="0"/>
    <m/>
    <m/>
    <m/>
    <m/>
    <m/>
    <m/>
    <m/>
    <m/>
    <m/>
    <m/>
    <m/>
    <m/>
    <n v="-1.5174021829280004"/>
    <n v="3.3085068420358386E-4"/>
    <n v="2.1964944386680378E-4"/>
    <n v="1.3307859587263744E-4"/>
    <m/>
    <m/>
    <m/>
    <m/>
    <m/>
    <m/>
    <m/>
    <n v="-1.5167186042040572"/>
    <x v="1"/>
    <s v="Downstream"/>
    <s v="IOD"/>
    <x v="2"/>
    <x v="9"/>
  </r>
  <r>
    <s v="Hurricane - Additional repair expense"/>
    <m/>
    <m/>
    <m/>
    <n v="0"/>
    <n v="0"/>
    <n v="0"/>
    <n v="-2.18078467"/>
    <n v="-3.7668287984613888"/>
    <m/>
    <m/>
    <m/>
    <m/>
    <n v="0"/>
    <n v="0"/>
    <n v="0"/>
    <n v="0"/>
    <n v="0"/>
    <n v="0"/>
    <n v="0"/>
    <n v="0"/>
    <n v="0"/>
    <n v="0"/>
    <n v="0"/>
    <n v="-2.18078467"/>
    <n v="-3.1283764500000002"/>
    <n v="-0.63607944999999977"/>
    <n v="-0.25645455000000017"/>
    <n v="0.25408165153861173"/>
    <n v="-0.10280547999999999"/>
    <n v="-3.323679000000003E-2"/>
    <n v="0"/>
    <n v="-9.850484536922778"/>
    <x v="0"/>
    <m/>
    <m/>
    <x v="0"/>
    <x v="0"/>
  </r>
  <r>
    <s v="IVOLEFINUSA"/>
    <m/>
    <s v="Upstream"/>
    <s v="NA"/>
    <m/>
    <m/>
    <m/>
    <n v="-2.18078467"/>
    <n v="-3.41687261"/>
    <m/>
    <m/>
    <m/>
    <m/>
    <m/>
    <m/>
    <m/>
    <m/>
    <m/>
    <m/>
    <m/>
    <m/>
    <m/>
    <m/>
    <m/>
    <n v="-2.18078467"/>
    <n v="-2.4621254000000001"/>
    <n v="-0.63607944999999977"/>
    <n v="-0.25645455000000017"/>
    <n v="-6.2213209999999908E-2"/>
    <n v="-0.10280547999999999"/>
    <n v="-3.323679000000003E-2"/>
    <n v="0"/>
    <n v="-9.1505721600000012"/>
    <x v="1"/>
    <s v="Upstream"/>
    <s v="IOD"/>
    <x v="2"/>
    <x v="10"/>
  </r>
  <r>
    <s v="IVOXUS"/>
    <m/>
    <s v="Upstream"/>
    <s v="NA"/>
    <n v="0"/>
    <n v="0"/>
    <n v="0"/>
    <n v="0"/>
    <n v="0.13333689751241315"/>
    <m/>
    <m/>
    <m/>
    <m/>
    <m/>
    <m/>
    <m/>
    <m/>
    <m/>
    <m/>
    <m/>
    <m/>
    <m/>
    <m/>
    <m/>
    <m/>
    <n v="-3.2962462677990884E-2"/>
    <n v="0"/>
    <n v="0"/>
    <n v="0.16629936019040403"/>
    <m/>
    <m/>
    <m/>
    <n v="0.2666737950248263"/>
    <x v="1"/>
    <s v="Upstream"/>
    <s v="IOD"/>
    <x v="2"/>
    <x v="10"/>
  </r>
  <r>
    <s v="IVOXUS"/>
    <m/>
    <s v="Intermediate"/>
    <s v="NA"/>
    <n v="0"/>
    <n v="0"/>
    <n v="0"/>
    <n v="0"/>
    <n v="0.10700192877264245"/>
    <m/>
    <m/>
    <m/>
    <m/>
    <m/>
    <m/>
    <m/>
    <m/>
    <m/>
    <m/>
    <m/>
    <m/>
    <m/>
    <m/>
    <m/>
    <m/>
    <n v="-4.2993572575565138E-2"/>
    <n v="0"/>
    <n v="0"/>
    <n v="0.14999550134820758"/>
    <m/>
    <m/>
    <m/>
    <n v="0.21400385754528489"/>
    <x v="1"/>
    <s v="Intermediate"/>
    <s v="IOD"/>
    <x v="2"/>
    <x v="10"/>
  </r>
  <r>
    <s v="IVOXUS"/>
    <m/>
    <s v="Downstream"/>
    <s v="NA"/>
    <n v="0"/>
    <n v="0"/>
    <n v="0"/>
    <n v="0"/>
    <n v="-0.59029501474644408"/>
    <m/>
    <m/>
    <m/>
    <m/>
    <m/>
    <m/>
    <m/>
    <m/>
    <m/>
    <m/>
    <m/>
    <m/>
    <m/>
    <m/>
    <m/>
    <m/>
    <n v="-0.59029501474644408"/>
    <n v="0"/>
    <n v="0"/>
    <n v="0"/>
    <m/>
    <m/>
    <m/>
    <n v="-1.1805900294928882"/>
    <x v="1"/>
    <s v="Downstream"/>
    <s v="IOD"/>
    <x v="2"/>
    <x v="10"/>
  </r>
  <r>
    <s v="Lightning strike - Additional repair expense"/>
    <m/>
    <m/>
    <m/>
    <n v="0"/>
    <n v="0"/>
    <n v="0"/>
    <n v="-5.64078575"/>
    <n v="-2.388922120000001"/>
    <m/>
    <m/>
    <m/>
    <m/>
    <m/>
    <m/>
    <m/>
    <m/>
    <m/>
    <m/>
    <m/>
    <m/>
    <n v="0"/>
    <n v="0"/>
    <n v="0"/>
    <n v="-5.64078575"/>
    <n v="-1.9640127300000003"/>
    <n v="-0.42761503000000012"/>
    <n v="6.401540000000816E-3"/>
    <n v="-3.6959000000011955E-3"/>
    <n v="-3.8020499999999991E-3"/>
    <n v="1.0842021724855044E-17"/>
    <n v="0"/>
    <n v="-10.422432040000002"/>
    <x v="0"/>
    <m/>
    <m/>
    <x v="0"/>
    <x v="0"/>
  </r>
  <r>
    <s v="IVOLEFINUSA"/>
    <m/>
    <s v="Upstream"/>
    <s v="NA"/>
    <m/>
    <m/>
    <m/>
    <n v="-5.64078575"/>
    <n v="-2.388922120000001"/>
    <m/>
    <m/>
    <m/>
    <m/>
    <m/>
    <m/>
    <m/>
    <m/>
    <m/>
    <m/>
    <m/>
    <m/>
    <m/>
    <m/>
    <m/>
    <n v="-5.64078575"/>
    <n v="-1.9640127300000003"/>
    <n v="-0.42761503000000012"/>
    <n v="6.401540000000816E-3"/>
    <n v="-3.6959000000011955E-3"/>
    <n v="-3.8020499999999991E-3"/>
    <n v="1.0842021724855044E-17"/>
    <n v="0"/>
    <n v="-10.422432040000002"/>
    <x v="1"/>
    <s v="Upstream"/>
    <s v="IOD"/>
    <x v="2"/>
    <x v="11"/>
  </r>
  <r>
    <s v="Other extraordinary income / (expense)"/>
    <m/>
    <m/>
    <m/>
    <n v="57.851296450876553"/>
    <n v="-1.3833432432105752"/>
    <n v="-10.155438961572417"/>
    <n v="-4.1582243406861208"/>
    <n v="31.359183809305705"/>
    <n v="1.2651832489778101"/>
    <n v="0.24122110873514677"/>
    <n v="-40.206847786243273"/>
    <n v="96.551739879406867"/>
    <n v="-0.14799429940283176"/>
    <n v="-0.20152986570220527"/>
    <n v="0.62911451848437383"/>
    <n v="-1.6629335965899119"/>
    <n v="-0.14907480820429425"/>
    <n v="5.0601644547350615"/>
    <n v="0.96736182691890726"/>
    <n v="-16.033890435022091"/>
    <n v="-8.0443112260770064"/>
    <n v="8.5750298381376044"/>
    <n v="-0.16404711759459811"/>
    <n v="-4.5248958351521207"/>
    <n v="-0.36728651520431127"/>
    <n v="42.948436441786647"/>
    <n v="-2.7626033953198492"/>
    <n v="-8.4593627219567651"/>
    <n v="2.3105634430505853"/>
    <n v="1.8748175869652666"/>
    <n v="-7.5975861805246909"/>
    <n v="44.992499165844038"/>
    <x v="0"/>
    <m/>
    <m/>
    <x v="0"/>
    <x v="0"/>
  </r>
  <r>
    <s v="Impairment loss others"/>
    <m/>
    <m/>
    <m/>
    <n v="-55.97322123"/>
    <n v="0"/>
    <n v="-2.0017799999999997"/>
    <n v="-0.25343710395747743"/>
    <n v="0"/>
    <n v="0"/>
    <n v="0"/>
    <n v="-53.773221229999997"/>
    <n v="-2.2000000000000002"/>
    <n v="0"/>
    <n v="0"/>
    <n v="0"/>
    <n v="0"/>
    <n v="0"/>
    <n v="0"/>
    <n v="0"/>
    <n v="-2.0017799999999997"/>
    <n v="6.1211855307564823E-2"/>
    <n v="-1.8612471795382377E-2"/>
    <n v="5.3091594846447376E-2"/>
    <n v="-0.34912808231610726"/>
    <n v="0"/>
    <n v="0"/>
    <n v="0"/>
    <n v="0"/>
    <n v="0"/>
    <n v="0"/>
    <n v="0"/>
    <n v="-2.2552171039574773"/>
    <x v="0"/>
    <m/>
    <m/>
    <x v="0"/>
    <x v="0"/>
  </r>
  <r>
    <s v="Impairment Loss on doubtful debt"/>
    <s v="CEPSA NA"/>
    <s v="PTA"/>
    <s v="NA"/>
    <n v="-53.773221229999997"/>
    <n v="0"/>
    <n v="0"/>
    <n v="0"/>
    <n v="0"/>
    <n v="0"/>
    <n v="0"/>
    <n v="-53.773221229999997"/>
    <n v="0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AR provision (the customer named Beaulieu Bankruptcy)"/>
    <s v="AURUSA"/>
    <s v="PET HVA"/>
    <s v="NA"/>
    <n v="-2.2000000000000002"/>
    <n v="0"/>
    <n v="0"/>
    <n v="0"/>
    <n v="0"/>
    <n v="0"/>
    <n v="0"/>
    <n v="0"/>
    <n v="-2.2000000000000002"/>
    <m/>
    <m/>
    <m/>
    <m/>
    <m/>
    <m/>
    <m/>
    <m/>
    <m/>
    <m/>
    <m/>
    <m/>
    <m/>
    <m/>
    <m/>
    <m/>
    <m/>
    <m/>
    <m/>
    <n v="0"/>
    <x v="0"/>
    <m/>
    <s v="SpChem"/>
    <x v="0"/>
    <x v="0"/>
  </r>
  <r>
    <s v="Barkan Severance &amp; Retention Bonus Adjustment"/>
    <s v="AVGOL"/>
    <s v="Polyester HVA"/>
    <s v="EMEA"/>
    <n v="0"/>
    <n v="0"/>
    <n v="-2.0017799999999997"/>
    <n v="0"/>
    <n v="0"/>
    <m/>
    <m/>
    <m/>
    <m/>
    <m/>
    <m/>
    <m/>
    <m/>
    <m/>
    <m/>
    <m/>
    <n v="-2.0017799999999997"/>
    <m/>
    <m/>
    <m/>
    <m/>
    <m/>
    <m/>
    <m/>
    <m/>
    <m/>
    <m/>
    <m/>
    <n v="-2.0017799999999997"/>
    <x v="1"/>
    <s v="Hygiene"/>
    <s v="Fibers"/>
    <x v="1"/>
    <x v="12"/>
  </r>
  <r>
    <s v="Impairment loss on intercompany loan (IFRS9)"/>
    <s v="INDONLBV (EUR)"/>
    <s v="Unallocable"/>
    <m/>
    <n v="0"/>
    <n v="0"/>
    <n v="0"/>
    <n v="-6.072324928185896E-2"/>
    <n v="0"/>
    <m/>
    <m/>
    <m/>
    <m/>
    <m/>
    <m/>
    <m/>
    <m/>
    <m/>
    <m/>
    <m/>
    <m/>
    <n v="5.2253948981778112E-2"/>
    <n v="-5.2253934882615753E-2"/>
    <m/>
    <n v="-6.0723263381021318E-2"/>
    <m/>
    <m/>
    <m/>
    <m/>
    <m/>
    <m/>
    <m/>
    <n v="-6.072324928185896E-2"/>
    <x v="1"/>
    <m/>
    <s v="Holdings"/>
    <x v="4"/>
    <x v="12"/>
  </r>
  <r>
    <s v="Impairment loss on advance payment (IFRS9)"/>
    <s v="IPI_NPK"/>
    <s v="Polyester HVA"/>
    <s v="Asia"/>
    <n v="0"/>
    <n v="0"/>
    <n v="0"/>
    <n v="2.0032837692853765E-3"/>
    <n v="0"/>
    <m/>
    <m/>
    <m/>
    <m/>
    <m/>
    <m/>
    <m/>
    <m/>
    <m/>
    <m/>
    <m/>
    <m/>
    <n v="0"/>
    <n v="1.5178453040770416E-3"/>
    <n v="-9.0907797456409175E-4"/>
    <n v="1.3945164397724265E-3"/>
    <m/>
    <m/>
    <m/>
    <m/>
    <m/>
    <m/>
    <m/>
    <n v="2.0032837692853765E-3"/>
    <x v="1"/>
    <s v="Lifestyle"/>
    <s v="Fibers"/>
    <x v="1"/>
    <x v="12"/>
  </r>
  <r>
    <s v="Impairment loss on advance payment (IFRS9)"/>
    <s v="IPI_NPK"/>
    <s v="Polyester Necessity"/>
    <s v="Asia"/>
    <n v="0"/>
    <n v="0"/>
    <n v="0"/>
    <n v="8.0149977852540469E-3"/>
    <n v="0"/>
    <m/>
    <m/>
    <m/>
    <m/>
    <m/>
    <m/>
    <m/>
    <m/>
    <m/>
    <m/>
    <m/>
    <m/>
    <n v="-4.2410577460961852E-3"/>
    <n v="1.0784895530295553E-2"/>
    <n v="-3.7457473957312653E-3"/>
    <n v="5.2169073967859442E-3"/>
    <m/>
    <m/>
    <m/>
    <m/>
    <m/>
    <m/>
    <m/>
    <n v="8.0149977852540469E-3"/>
    <x v="1"/>
    <s v="Lifestyle"/>
    <s v="Fibers"/>
    <x v="1"/>
    <x v="12"/>
  </r>
  <r>
    <s v="Impairment loss on advance payment (IFRS9)"/>
    <s v="IPI_NPK"/>
    <s v="Polyester Recycling"/>
    <s v="Asia"/>
    <n v="0"/>
    <n v="0"/>
    <n v="0"/>
    <n v="5.9258047384169194E-3"/>
    <n v="0"/>
    <m/>
    <m/>
    <m/>
    <m/>
    <m/>
    <m/>
    <m/>
    <m/>
    <m/>
    <m/>
    <m/>
    <m/>
    <n v="0"/>
    <n v="3.2514154720779623E-3"/>
    <n v="-1.3747066255698072E-3"/>
    <n v="4.0490958919087647E-3"/>
    <m/>
    <m/>
    <m/>
    <m/>
    <m/>
    <m/>
    <m/>
    <n v="5.9258047384169194E-3"/>
    <x v="1"/>
    <m/>
    <s v="Integrated PET"/>
    <x v="3"/>
    <x v="12"/>
  </r>
  <r>
    <s v="Reversal provision on impairment of other receivables (IFRS9)"/>
    <s v="IPI_RY"/>
    <s v="Polyester HVA"/>
    <s v="Asia"/>
    <n v="0"/>
    <n v="0"/>
    <n v="0"/>
    <n v="4.8491902126326959E-2"/>
    <n v="0"/>
    <m/>
    <m/>
    <m/>
    <m/>
    <m/>
    <m/>
    <m/>
    <m/>
    <m/>
    <m/>
    <m/>
    <m/>
    <n v="2.6794697465806445E-2"/>
    <n v="2.0294298931394627E-2"/>
    <n v="1.0637648176178363E-3"/>
    <n v="3.3914091150805126E-4"/>
    <m/>
    <m/>
    <m/>
    <m/>
    <m/>
    <m/>
    <m/>
    <n v="4.8491902126326959E-2"/>
    <x v="1"/>
    <s v="Lifestyle"/>
    <s v="Fibers"/>
    <x v="1"/>
    <x v="12"/>
  </r>
  <r>
    <s v="Reversal provision on impairment of other receivables (IFRS9)"/>
    <s v="IPI_RY"/>
    <s v="Polyester Necessity"/>
    <s v="Asia"/>
    <n v="0"/>
    <n v="0"/>
    <n v="0"/>
    <n v="3.3697762467485161E-2"/>
    <n v="0"/>
    <m/>
    <m/>
    <m/>
    <m/>
    <m/>
    <m/>
    <m/>
    <m/>
    <m/>
    <m/>
    <m/>
    <m/>
    <n v="1.8620044001662121E-2"/>
    <n v="1.4102817901477573E-2"/>
    <n v="7.3922639868363726E-4"/>
    <n v="2.3567416566182969E-4"/>
    <m/>
    <m/>
    <m/>
    <m/>
    <m/>
    <m/>
    <m/>
    <n v="3.3697762467485161E-2"/>
    <x v="1"/>
    <s v="Lifestyle"/>
    <s v="Fibers"/>
    <x v="1"/>
    <x v="12"/>
  </r>
  <r>
    <s v="Reversal provision on impairment of other receivables (IFRS9)"/>
    <s v="IPI_RY"/>
    <s v="PET Necessity"/>
    <s v="Asia"/>
    <n v="0"/>
    <n v="0"/>
    <n v="0"/>
    <n v="1.9533476387992358E-2"/>
    <n v="0"/>
    <m/>
    <m/>
    <m/>
    <m/>
    <m/>
    <m/>
    <m/>
    <m/>
    <m/>
    <m/>
    <m/>
    <m/>
    <n v="1.9539657816498985E-2"/>
    <n v="1.3687158084885152E-3"/>
    <n v="-1.5115098604638333E-3"/>
    <n v="1.366126234686911E-4"/>
    <m/>
    <m/>
    <m/>
    <m/>
    <m/>
    <m/>
    <m/>
    <n v="1.9533476387992358E-2"/>
    <x v="1"/>
    <m/>
    <s v="Integrated PET"/>
    <x v="3"/>
    <x v="12"/>
  </r>
  <r>
    <s v="Impairment loss on intercompany loan (IFRS9)"/>
    <s v="IVLMEXICO"/>
    <s v="PET Necessity"/>
    <s v="NA"/>
    <n v="0"/>
    <n v="0"/>
    <n v="0"/>
    <n v="-2.7055590000000008E-2"/>
    <n v="0"/>
    <m/>
    <m/>
    <m/>
    <m/>
    <m/>
    <m/>
    <m/>
    <m/>
    <m/>
    <m/>
    <m/>
    <m/>
    <n v="6.0596000000000001E-4"/>
    <n v="-3.870778155402611E-3"/>
    <n v="-1.7444701844597395E-2"/>
    <n v="-6.3460700000000023E-3"/>
    <m/>
    <m/>
    <m/>
    <m/>
    <m/>
    <m/>
    <m/>
    <n v="-2.7055590000000008E-2"/>
    <x v="1"/>
    <m/>
    <s v="Integrated PET"/>
    <x v="3"/>
    <x v="12"/>
  </r>
  <r>
    <s v="Impairment loss on intercompany loan (IFRS9)"/>
    <s v="IVS"/>
    <s v="Unallocable"/>
    <m/>
    <n v="0"/>
    <n v="0"/>
    <n v="0"/>
    <n v="6.838566599318141E-7"/>
    <n v="0"/>
    <m/>
    <m/>
    <m/>
    <m/>
    <m/>
    <m/>
    <m/>
    <m/>
    <m/>
    <m/>
    <m/>
    <m/>
    <n v="-5.2361395212084653E-2"/>
    <n v="5.2361395212084653E-2"/>
    <m/>
    <n v="6.838566599318141E-7"/>
    <m/>
    <m/>
    <m/>
    <m/>
    <m/>
    <m/>
    <m/>
    <n v="6.838566599318141E-7"/>
    <x v="1"/>
    <m/>
    <s v="Holdings"/>
    <x v="4"/>
    <x v="12"/>
  </r>
  <r>
    <s v="Impairment loss on advance payment (IFRS9)"/>
    <s v="IVL"/>
    <s v="Unallocable"/>
    <m/>
    <n v="0"/>
    <n v="0"/>
    <n v="0"/>
    <n v="-0.28332617580703923"/>
    <n v="0"/>
    <m/>
    <m/>
    <m/>
    <m/>
    <m/>
    <m/>
    <m/>
    <m/>
    <m/>
    <m/>
    <m/>
    <m/>
    <m/>
    <n v="-5.7784362917259927E-2"/>
    <n v="7.6355447331072288E-2"/>
    <n v="-0.30189726022085156"/>
    <m/>
    <m/>
    <m/>
    <m/>
    <m/>
    <m/>
    <m/>
    <n v="-0.28332617580703923"/>
    <x v="1"/>
    <m/>
    <s v="Holdings"/>
    <x v="4"/>
    <x v="12"/>
  </r>
  <r>
    <s v="Impairment loss on intercompany loan (IFRS9)"/>
    <s v="ISPTE"/>
    <s v="Unallocable"/>
    <m/>
    <n v="0"/>
    <n v="0"/>
    <n v="0"/>
    <n v="0"/>
    <n v="0"/>
    <m/>
    <m/>
    <m/>
    <m/>
    <m/>
    <m/>
    <m/>
    <m/>
    <m/>
    <m/>
    <m/>
    <m/>
    <m/>
    <n v="-8.3847800000000083E-3"/>
    <n v="-8.1099999999990208E-5"/>
    <n v="8.4658799999999985E-3"/>
    <m/>
    <m/>
    <m/>
    <m/>
    <m/>
    <m/>
    <m/>
    <n v="0"/>
    <x v="0"/>
    <m/>
    <s v="Holdings"/>
    <x v="0"/>
    <x v="0"/>
  </r>
  <r>
    <s v="DTA Adjustment"/>
    <m/>
    <m/>
    <m/>
    <n v="118.84739104000104"/>
    <n v="0"/>
    <n v="-13.18457133143932"/>
    <n v="0"/>
    <n v="0"/>
    <n v="0"/>
    <n v="0"/>
    <n v="14.520384419999999"/>
    <n v="104.32700662000104"/>
    <n v="0"/>
    <n v="0"/>
    <n v="0"/>
    <n v="0"/>
    <n v="0"/>
    <n v="0"/>
    <n v="0"/>
    <n v="-13.18457133143932"/>
    <n v="0"/>
    <n v="0"/>
    <n v="0"/>
    <n v="0"/>
    <n v="0"/>
    <n v="0"/>
    <n v="0"/>
    <n v="0"/>
    <n v="0"/>
    <n v="0"/>
    <n v="0"/>
    <n v="-13.18457133143932"/>
    <x v="0"/>
    <m/>
    <m/>
    <x v="0"/>
    <x v="0"/>
  </r>
  <r>
    <s v="ALPHAHLDG"/>
    <m/>
    <s v="PET Necessity"/>
    <s v="NA"/>
    <n v="-1.4213310499999996"/>
    <n v="0"/>
    <n v="0"/>
    <n v="0"/>
    <n v="0"/>
    <m/>
    <m/>
    <m/>
    <n v="-1.4213310499999996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ALPHAINC"/>
    <m/>
    <s v="PET Necessity"/>
    <s v="NA"/>
    <n v="14.380543649358051"/>
    <n v="0"/>
    <n v="0"/>
    <n v="0"/>
    <n v="0"/>
    <m/>
    <m/>
    <m/>
    <n v="14.380543649358051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VHLLC"/>
    <m/>
    <s v="Intermediate"/>
    <s v="NA"/>
    <n v="40.840401153751088"/>
    <n v="0"/>
    <n v="0"/>
    <n v="0"/>
    <n v="0"/>
    <m/>
    <m/>
    <m/>
    <n v="40.840401153751088"/>
    <m/>
    <m/>
    <m/>
    <m/>
    <m/>
    <m/>
    <m/>
    <m/>
    <m/>
    <m/>
    <m/>
    <m/>
    <m/>
    <m/>
    <m/>
    <m/>
    <m/>
    <m/>
    <m/>
    <n v="0"/>
    <x v="0"/>
    <s v="Intermediate"/>
    <s v="IOD"/>
    <x v="0"/>
    <x v="0"/>
  </r>
  <r>
    <s v="IVPFHFV"/>
    <m/>
    <s v="Polyester HVA"/>
    <s v="NA"/>
    <n v="3.8020119999999999"/>
    <n v="0"/>
    <n v="0"/>
    <n v="0"/>
    <n v="0"/>
    <m/>
    <m/>
    <m/>
    <n v="3.8020119999999999"/>
    <m/>
    <m/>
    <m/>
    <m/>
    <m/>
    <m/>
    <m/>
    <m/>
    <m/>
    <m/>
    <m/>
    <m/>
    <m/>
    <m/>
    <m/>
    <m/>
    <m/>
    <m/>
    <m/>
    <n v="0"/>
    <x v="0"/>
    <s v="Hygiene"/>
    <s v="Fibers"/>
    <x v="0"/>
    <x v="0"/>
  </r>
  <r>
    <s v="IVUSALP"/>
    <m/>
    <s v="Unallocable"/>
    <m/>
    <n v="8.2387066219100706"/>
    <n v="0"/>
    <n v="0"/>
    <n v="0"/>
    <n v="0"/>
    <m/>
    <m/>
    <m/>
    <n v="8.2387066219100706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IVHLP"/>
    <m/>
    <s v="Unallocable"/>
    <m/>
    <n v="-4.4395504134000001"/>
    <n v="0"/>
    <n v="0"/>
    <n v="0"/>
    <n v="0"/>
    <m/>
    <m/>
    <m/>
    <n v="-4.4395504134000001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IVOHLLC"/>
    <m/>
    <s v="Intermediate"/>
    <s v="NA"/>
    <n v="-2.7487565299999996"/>
    <n v="0"/>
    <n v="0"/>
    <n v="0"/>
    <n v="0"/>
    <m/>
    <m/>
    <m/>
    <n v="-2.7487565299999996"/>
    <m/>
    <m/>
    <m/>
    <m/>
    <m/>
    <m/>
    <m/>
    <m/>
    <m/>
    <m/>
    <m/>
    <m/>
    <m/>
    <m/>
    <m/>
    <m/>
    <m/>
    <m/>
    <m/>
    <n v="0"/>
    <x v="0"/>
    <s v="Intermediate"/>
    <s v="IOD"/>
    <x v="0"/>
    <x v="0"/>
  </r>
  <r>
    <s v="IVPLLC"/>
    <m/>
    <s v="Unallocable"/>
    <m/>
    <n v="-2.4248913425999996"/>
    <n v="0"/>
    <n v="0"/>
    <n v="0"/>
    <n v="0"/>
    <m/>
    <m/>
    <m/>
    <n v="-2.4248913425999996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IVNA"/>
    <m/>
    <s v="PTA"/>
    <s v="NA"/>
    <n v="7.2157208873442356"/>
    <n v="0"/>
    <n v="0"/>
    <n v="0"/>
    <n v="0"/>
    <m/>
    <m/>
    <m/>
    <n v="7.2157208873442356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IVNA"/>
    <m/>
    <s v="PX"/>
    <s v="NA"/>
    <n v="20.838225342823709"/>
    <n v="0"/>
    <n v="0"/>
    <n v="0"/>
    <n v="0"/>
    <m/>
    <m/>
    <m/>
    <n v="20.838225342823709"/>
    <m/>
    <m/>
    <m/>
    <m/>
    <m/>
    <m/>
    <m/>
    <m/>
    <m/>
    <m/>
    <m/>
    <m/>
    <m/>
    <m/>
    <m/>
    <m/>
    <m/>
    <m/>
    <m/>
    <n v="0"/>
    <x v="0"/>
    <m/>
    <s v="PX"/>
    <x v="0"/>
    <x v="0"/>
  </r>
  <r>
    <s v="IVNA"/>
    <m/>
    <s v="NDC"/>
    <s v="NA"/>
    <n v="4.3035465381918527"/>
    <n v="0"/>
    <n v="0"/>
    <n v="0"/>
    <n v="0"/>
    <m/>
    <m/>
    <m/>
    <n v="4.3035465381918527"/>
    <m/>
    <m/>
    <m/>
    <m/>
    <m/>
    <m/>
    <m/>
    <m/>
    <m/>
    <m/>
    <m/>
    <m/>
    <m/>
    <m/>
    <m/>
    <m/>
    <m/>
    <m/>
    <m/>
    <n v="0"/>
    <x v="0"/>
    <m/>
    <s v="SpChem"/>
    <x v="0"/>
    <x v="0"/>
  </r>
  <r>
    <s v="SPTUSA"/>
    <m/>
    <s v="PET Necessity"/>
    <s v="NA"/>
    <n v="4.9845800000000002"/>
    <n v="0"/>
    <n v="0"/>
    <n v="0"/>
    <n v="0"/>
    <m/>
    <m/>
    <m/>
    <n v="4.9845800000000002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AURUSA"/>
    <m/>
    <s v="PET HVA"/>
    <s v="NA"/>
    <n v="17.807024999999999"/>
    <n v="0"/>
    <n v="0"/>
    <n v="0"/>
    <n v="0"/>
    <m/>
    <m/>
    <m/>
    <n v="17.807024999999999"/>
    <m/>
    <m/>
    <m/>
    <m/>
    <m/>
    <m/>
    <m/>
    <m/>
    <m/>
    <m/>
    <m/>
    <m/>
    <m/>
    <m/>
    <m/>
    <m/>
    <m/>
    <m/>
    <m/>
    <n v="0"/>
    <x v="0"/>
    <m/>
    <s v="SpChem"/>
    <x v="0"/>
    <x v="0"/>
  </r>
  <r>
    <s v="PHP_Inc"/>
    <m/>
    <s v="Polyester HVA"/>
    <s v="EMEA"/>
    <n v="1.961109"/>
    <n v="0"/>
    <n v="0"/>
    <n v="0"/>
    <n v="0"/>
    <m/>
    <m/>
    <m/>
    <n v="1.961109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PHP_Inc"/>
    <m/>
    <s v="Polyester HVA"/>
    <s v="EMEA"/>
    <n v="2.3915379665379675"/>
    <n v="0"/>
    <n v="0"/>
    <n v="0"/>
    <n v="0"/>
    <m/>
    <m/>
    <m/>
    <n v="2.3915379665379675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IVPFHFV"/>
    <m/>
    <s v="Polyester HVA"/>
    <s v="NA"/>
    <n v="5.942318796084078"/>
    <n v="0"/>
    <n v="0"/>
    <n v="0"/>
    <n v="0"/>
    <m/>
    <m/>
    <m/>
    <n v="5.942318796084078"/>
    <m/>
    <m/>
    <m/>
    <m/>
    <m/>
    <m/>
    <m/>
    <m/>
    <m/>
    <m/>
    <m/>
    <m/>
    <m/>
    <m/>
    <m/>
    <m/>
    <m/>
    <m/>
    <m/>
    <n v="0"/>
    <x v="0"/>
    <s v="Hygiene"/>
    <s v="Fibers"/>
    <x v="0"/>
    <x v="0"/>
  </r>
  <r>
    <s v="IVPFHFV"/>
    <m/>
    <s v="Polyester HVA"/>
    <s v="NA"/>
    <n v="-13.696707632700001"/>
    <n v="0"/>
    <n v="0"/>
    <n v="0"/>
    <n v="0"/>
    <m/>
    <m/>
    <m/>
    <n v="-13.696707632700001"/>
    <m/>
    <m/>
    <m/>
    <m/>
    <m/>
    <m/>
    <m/>
    <m/>
    <m/>
    <m/>
    <m/>
    <m/>
    <m/>
    <m/>
    <m/>
    <m/>
    <m/>
    <m/>
    <m/>
    <n v="0"/>
    <x v="0"/>
    <s v="Hygiene"/>
    <s v="Fibers"/>
    <x v="0"/>
    <x v="0"/>
  </r>
  <r>
    <s v="IVHLP"/>
    <m/>
    <s v="Unallocable"/>
    <m/>
    <n v="-3.6474833672999996"/>
    <n v="0"/>
    <n v="0"/>
    <n v="0"/>
    <n v="0"/>
    <m/>
    <m/>
    <m/>
    <n v="-3.6474833672999996"/>
    <m/>
    <m/>
    <m/>
    <m/>
    <m/>
    <m/>
    <m/>
    <m/>
    <m/>
    <m/>
    <m/>
    <m/>
    <m/>
    <m/>
    <m/>
    <m/>
    <m/>
    <m/>
    <m/>
    <n v="0"/>
    <x v="0"/>
    <m/>
    <s v="Holdings"/>
    <x v="0"/>
    <x v="0"/>
  </r>
  <r>
    <s v="CEPSA NA"/>
    <m/>
    <s v="PTA"/>
    <s v="NA"/>
    <n v="14.520384419999999"/>
    <n v="0"/>
    <n v="0"/>
    <n v="0"/>
    <n v="0"/>
    <m/>
    <m/>
    <n v="14.520384419999999"/>
    <m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Polyprima"/>
    <m/>
    <s v="PTA"/>
    <s v="Asia"/>
    <n v="0"/>
    <n v="0"/>
    <n v="-13.593719"/>
    <n v="0"/>
    <n v="0"/>
    <m/>
    <m/>
    <m/>
    <m/>
    <m/>
    <m/>
    <m/>
    <m/>
    <m/>
    <m/>
    <m/>
    <n v="-13.593719"/>
    <m/>
    <m/>
    <m/>
    <m/>
    <m/>
    <m/>
    <m/>
    <m/>
    <m/>
    <m/>
    <m/>
    <n v="-13.593719"/>
    <x v="2"/>
    <m/>
    <s v="Integrated PET"/>
    <x v="3"/>
    <x v="13"/>
  </r>
  <r>
    <s v="IVPG"/>
    <m/>
    <s v="PET HVA"/>
    <s v="EMEA"/>
    <n v="0"/>
    <n v="0"/>
    <n v="8.7125337250202932"/>
    <n v="0"/>
    <n v="0"/>
    <m/>
    <m/>
    <m/>
    <m/>
    <m/>
    <m/>
    <m/>
    <m/>
    <m/>
    <m/>
    <m/>
    <n v="8.7125337250202932"/>
    <m/>
    <m/>
    <m/>
    <m/>
    <m/>
    <m/>
    <m/>
    <m/>
    <m/>
    <m/>
    <m/>
    <n v="8.7125337250202932"/>
    <x v="2"/>
    <m/>
    <s v="SpChem"/>
    <x v="3"/>
    <x v="13"/>
  </r>
  <r>
    <s v="IRSL"/>
    <m/>
    <s v="Polyester Necessity"/>
    <s v="Asia"/>
    <n v="0"/>
    <n v="0"/>
    <n v="-8.3033860564596136"/>
    <n v="0"/>
    <n v="0"/>
    <m/>
    <m/>
    <m/>
    <m/>
    <m/>
    <m/>
    <m/>
    <m/>
    <m/>
    <m/>
    <m/>
    <n v="-8.3033860564596136"/>
    <m/>
    <m/>
    <m/>
    <m/>
    <m/>
    <m/>
    <m/>
    <m/>
    <m/>
    <m/>
    <m/>
    <n v="-8.3033860564596136"/>
    <x v="2"/>
    <s v="Lifestyle"/>
    <s v="Fibers"/>
    <x v="1"/>
    <x v="13"/>
  </r>
  <r>
    <s v="Loss on disposal of subsidiary"/>
    <m/>
    <m/>
    <m/>
    <n v="0"/>
    <n v="0"/>
    <n v="-2.0605184376328703E-2"/>
    <n v="-1.4558523071666933"/>
    <n v="-5.6873420073250913E-2"/>
    <n v="0"/>
    <n v="0"/>
    <n v="0"/>
    <n v="0"/>
    <n v="0"/>
    <n v="0"/>
    <n v="0"/>
    <n v="0"/>
    <n v="-2.0227737039320778E-2"/>
    <n v="-9.9190080075109118E-6"/>
    <n v="-1.9959439436076763E-4"/>
    <n v="-1.6793393463965001E-4"/>
    <n v="-1.189535120287698"/>
    <n v="1.2100475911168918E-2"/>
    <n v="-3.4074608446819088E-3"/>
    <n v="-0.27501020194548231"/>
    <n v="0"/>
    <n v="0"/>
    <n v="0"/>
    <n v="-5.6873420073250913E-2"/>
    <n v="-1.9121921368547845E-7"/>
    <n v="-5.7125861818718704E-9"/>
    <n v="2.216376637775852E-9"/>
    <n v="-1.5902045264049471"/>
    <x v="0"/>
    <m/>
    <m/>
    <x v="0"/>
    <x v="0"/>
  </r>
  <r>
    <s v="IVGSLROH"/>
    <m/>
    <s v="Unallocable"/>
    <m/>
    <n v="0"/>
    <n v="0"/>
    <n v="-2.389358838081249E-2"/>
    <n v="0"/>
    <n v="0"/>
    <m/>
    <m/>
    <m/>
    <m/>
    <m/>
    <m/>
    <m/>
    <m/>
    <n v="-2.3455903808755868E-2"/>
    <n v="-1.1501993389087148E-5"/>
    <n v="-2.314478829634936E-4"/>
    <n v="-1.9473469570404267E-4"/>
    <m/>
    <m/>
    <m/>
    <m/>
    <m/>
    <m/>
    <m/>
    <m/>
    <m/>
    <m/>
    <m/>
    <n v="-2.389358838081249E-2"/>
    <x v="1"/>
    <m/>
    <s v="Holdings"/>
    <x v="4"/>
    <x v="14"/>
  </r>
  <r>
    <s v="IVPI"/>
    <m/>
    <s v="Packaging"/>
    <s v="Asia"/>
    <n v="0"/>
    <n v="0"/>
    <n v="3.2884040044837849E-3"/>
    <n v="0"/>
    <n v="0"/>
    <m/>
    <m/>
    <m/>
    <m/>
    <m/>
    <m/>
    <m/>
    <m/>
    <n v="3.2281667694350901E-3"/>
    <n v="1.5829853815762362E-6"/>
    <n v="3.1853488602725975E-5"/>
    <n v="2.6800761064392647E-5"/>
    <m/>
    <m/>
    <m/>
    <m/>
    <m/>
    <m/>
    <m/>
    <m/>
    <m/>
    <m/>
    <m/>
    <n v="3.2884040044837849E-3"/>
    <x v="1"/>
    <m/>
    <s v="Packaging"/>
    <x v="3"/>
    <x v="14"/>
  </r>
  <r>
    <s v="IPML"/>
    <m/>
    <s v="Unallocable"/>
    <m/>
    <n v="0"/>
    <n v="0"/>
    <n v="0"/>
    <n v="-1.1891587981977094"/>
    <n v="0"/>
    <m/>
    <m/>
    <m/>
    <m/>
    <m/>
    <m/>
    <m/>
    <m/>
    <m/>
    <m/>
    <m/>
    <m/>
    <n v="-1.189535120287698"/>
    <n v="1.2100475911168918E-2"/>
    <n v="-3.4074608446819088E-3"/>
    <n v="-8.3166929764983966E-3"/>
    <m/>
    <m/>
    <m/>
    <m/>
    <m/>
    <m/>
    <m/>
    <n v="-1.1891587981977094"/>
    <x v="1"/>
    <m/>
    <s v="Holdings"/>
    <x v="4"/>
    <x v="14"/>
  </r>
  <r>
    <s v="INDONL (EUR)"/>
    <m/>
    <s v="Unallocable"/>
    <m/>
    <n v="0"/>
    <n v="0"/>
    <n v="0"/>
    <n v="-0.26669350896898392"/>
    <n v="0"/>
    <m/>
    <m/>
    <m/>
    <m/>
    <m/>
    <m/>
    <m/>
    <m/>
    <m/>
    <m/>
    <m/>
    <m/>
    <m/>
    <m/>
    <m/>
    <n v="-0.26669350896898392"/>
    <m/>
    <m/>
    <m/>
    <m/>
    <m/>
    <m/>
    <m/>
    <n v="-0.26669350896898392"/>
    <x v="1"/>
    <m/>
    <s v="Holdings"/>
    <x v="4"/>
    <x v="14"/>
  </r>
  <r>
    <s v="Schoeller"/>
    <m/>
    <s v="Wool"/>
    <s v="EMEA"/>
    <m/>
    <m/>
    <m/>
    <m/>
    <n v="-5.6873420073250913E-2"/>
    <m/>
    <m/>
    <m/>
    <m/>
    <m/>
    <m/>
    <m/>
    <m/>
    <m/>
    <m/>
    <m/>
    <m/>
    <m/>
    <m/>
    <m/>
    <m/>
    <m/>
    <m/>
    <m/>
    <n v="-5.6873420073250913E-2"/>
    <m/>
    <m/>
    <m/>
    <n v="-0.11374684014650183"/>
    <x v="1"/>
    <s v="Lifestyle"/>
    <s v="Fibers"/>
    <x v="1"/>
    <x v="14"/>
  </r>
  <r>
    <s v="IVBO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-0.60636538549793506"/>
    <n v="-1.8114895720676483E-2"/>
    <n v="7.0282454688593843E-3"/>
    <n v="-0.61745203574975216"/>
    <x v="1"/>
    <m/>
    <s v="Integrated PET"/>
    <x v="3"/>
    <x v="14"/>
  </r>
  <r>
    <s v="IVBRZ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0.60636519427872138"/>
    <n v="1.8114890008090301E-2"/>
    <n v="-7.0282432524827465E-3"/>
    <n v="0.61745184103432893"/>
    <x v="1"/>
    <m/>
    <s v="Integrated PET"/>
    <x v="3"/>
    <x v="1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MTM Adjustment (Ineffective)"/>
    <m/>
    <m/>
    <m/>
    <n v="0"/>
    <n v="0"/>
    <n v="0"/>
    <n v="-0.27522566373356705"/>
    <n v="-0.3281947522485279"/>
    <n v="0"/>
    <n v="0"/>
    <n v="0"/>
    <n v="0"/>
    <n v="0"/>
    <n v="0"/>
    <n v="0"/>
    <n v="0"/>
    <n v="0"/>
    <n v="0"/>
    <n v="0"/>
    <n v="0"/>
    <n v="-8.8217862202947561"/>
    <n v="8.6863701490364402"/>
    <n v="-0.98695952695615896"/>
    <n v="0.84714993448090881"/>
    <n v="0.18448809168661712"/>
    <n v="0.84087170699163938"/>
    <n v="-0.45387419195347611"/>
    <n v="-0.89968035897330834"/>
    <n v="2.4167620710956412"/>
    <n v="1.9286415310712894"/>
    <n v="-0.41316384907244896"/>
    <n v="3.0006245848638589"/>
    <x v="0"/>
    <m/>
    <m/>
    <x v="0"/>
    <x v="0"/>
  </r>
  <r>
    <s v="ALPHAINC"/>
    <m/>
    <s v="PET Recycling"/>
    <s v="NA"/>
    <n v="0"/>
    <n v="0"/>
    <n v="0"/>
    <n v="5.2786300000000012E-3"/>
    <n v="4.2922887769800003E-3"/>
    <m/>
    <m/>
    <m/>
    <m/>
    <m/>
    <m/>
    <m/>
    <m/>
    <m/>
    <m/>
    <m/>
    <m/>
    <n v="0"/>
    <n v="-1.1019910400000001E-2"/>
    <n v="1.2304204400000001E-2"/>
    <n v="3.9943360000000011E-3"/>
    <n v="9.0896434254000001E-4"/>
    <n v="4.5180607834799996E-3"/>
    <n v="6.2086393214999948E-4"/>
    <n v="-1.7556002811899988E-3"/>
    <n v="8.1779140965000004E-3"/>
    <n v="-6.1325931396000004E-3"/>
    <n v="-2.26741136883E-3"/>
    <n v="1.3641117142030002E-2"/>
    <x v="1"/>
    <m/>
    <s v="Integrated PET"/>
    <x v="3"/>
    <x v="15"/>
  </r>
  <r>
    <s v="ALPHAINC"/>
    <m/>
    <s v="PET Necessity"/>
    <s v="NA"/>
    <n v="0"/>
    <n v="0"/>
    <n v="0"/>
    <n v="0.15372449999999993"/>
    <n v="0.12562353122302"/>
    <m/>
    <m/>
    <m/>
    <m/>
    <m/>
    <m/>
    <m/>
    <m/>
    <m/>
    <m/>
    <m/>
    <m/>
    <n v="-1.0726074299999999"/>
    <n v="0.80812958039999983"/>
    <n v="0.30211155560000003"/>
    <n v="0.116090794"/>
    <n v="2.6602895657459998E-2"/>
    <n v="0.13223125921652001"/>
    <n v="1.8170986067849997E-2"/>
    <n v="-5.1381609718810006E-2"/>
    <n v="0.23912058590349997"/>
    <n v="-0.17931580686039997"/>
    <n v="-6.6298658631169988E-2"/>
    <n v="0.39847768285796992"/>
    <x v="1"/>
    <m/>
    <s v="Integrated PET"/>
    <x v="3"/>
    <x v="15"/>
  </r>
  <r>
    <s v="AURIGA"/>
    <m/>
    <s v="PET HVA"/>
    <s v="NA"/>
    <n v="0"/>
    <n v="0"/>
    <n v="0"/>
    <n v="0"/>
    <n v="0"/>
    <m/>
    <m/>
    <m/>
    <m/>
    <m/>
    <m/>
    <m/>
    <m/>
    <m/>
    <m/>
    <m/>
    <m/>
    <m/>
    <m/>
    <n v="-4.7688000000000001E-2"/>
    <n v="4.7688000000000001E-2"/>
    <m/>
    <m/>
    <m/>
    <m/>
    <m/>
    <m/>
    <m/>
    <n v="0"/>
    <x v="0"/>
    <m/>
    <s v="SpChem"/>
    <x v="0"/>
    <x v="0"/>
  </r>
  <r>
    <s v="DPGL"/>
    <m/>
    <s v="PET Necessity"/>
    <s v="Asia"/>
    <n v="0"/>
    <n v="0"/>
    <n v="0"/>
    <n v="5.9475799840669197E-9"/>
    <n v="0"/>
    <m/>
    <m/>
    <m/>
    <m/>
    <m/>
    <m/>
    <m/>
    <m/>
    <m/>
    <m/>
    <m/>
    <m/>
    <n v="-0.87097800005702675"/>
    <n v="0.84366671407696037"/>
    <n v="1.1814318327799667E-2"/>
    <n v="1.5496973599846697E-2"/>
    <n v="-9.3483069742836378E-2"/>
    <n v="9.3483069742836378E-2"/>
    <n v="0"/>
    <n v="0"/>
    <m/>
    <m/>
    <m/>
    <n v="5.9475799840669197E-9"/>
    <x v="1"/>
    <m/>
    <s v="Integrated PET"/>
    <x v="3"/>
    <x v="15"/>
  </r>
  <r>
    <s v="EIPET"/>
    <m/>
    <s v="PET Necessity"/>
    <s v="Asia"/>
    <n v="0"/>
    <n v="0"/>
    <n v="0"/>
    <n v="0.18938099999999999"/>
    <n v="0"/>
    <m/>
    <m/>
    <m/>
    <m/>
    <m/>
    <m/>
    <m/>
    <m/>
    <m/>
    <m/>
    <m/>
    <m/>
    <m/>
    <n v="-1.3691E-2"/>
    <n v="1.3691E-2"/>
    <n v="0.18938099999999999"/>
    <n v="-1.2444E-2"/>
    <n v="1.2444E-2"/>
    <n v="0"/>
    <n v="0"/>
    <m/>
    <m/>
    <m/>
    <n v="0.18938099999999999"/>
    <x v="1"/>
    <m/>
    <s v="Integrated PET"/>
    <x v="3"/>
    <x v="15"/>
  </r>
  <r>
    <s v="GIVLP"/>
    <m/>
    <s v="PET Necessity"/>
    <s v="Asia"/>
    <n v="0"/>
    <n v="0"/>
    <n v="0"/>
    <n v="-0.38754047815037668"/>
    <n v="2.2563855291941149E-2"/>
    <m/>
    <m/>
    <m/>
    <m/>
    <m/>
    <m/>
    <m/>
    <m/>
    <m/>
    <m/>
    <m/>
    <m/>
    <n v="-0.41434203548733289"/>
    <n v="-0.34444075187131301"/>
    <n v="0.29053207395118635"/>
    <n v="8.0710235257082874E-2"/>
    <n v="8.7053120406708016E-3"/>
    <n v="1.5609692922649935E-2"/>
    <n v="-4.0571058137237395E-4"/>
    <n v="-1.3454390900072138E-3"/>
    <m/>
    <m/>
    <m/>
    <n v="-0.34241276756649441"/>
    <x v="1"/>
    <m/>
    <s v="Integrated PET"/>
    <x v="3"/>
    <x v="15"/>
  </r>
  <r>
    <s v="GIVLP"/>
    <m/>
    <s v="PET HVA"/>
    <s v="Asia"/>
    <n v="0"/>
    <n v="0"/>
    <n v="0"/>
    <n v="-4.0518697586360057E-2"/>
    <n v="0.18217940712383901"/>
    <m/>
    <m/>
    <m/>
    <m/>
    <m/>
    <m/>
    <m/>
    <m/>
    <m/>
    <m/>
    <m/>
    <m/>
    <n v="0"/>
    <n v="-6.4391921769656704E-2"/>
    <n v="2.2627372339883087E-2"/>
    <n v="1.2458518434135604E-3"/>
    <n v="7.8150325553413433E-2"/>
    <n v="0.11766955061649272"/>
    <n v="-4.6304489347287758E-3"/>
    <n v="-9.0100201113383627E-3"/>
    <m/>
    <m/>
    <m/>
    <n v="0.32384011666131796"/>
    <x v="1"/>
    <m/>
    <s v="SpChem"/>
    <x v="3"/>
    <x v="15"/>
  </r>
  <r>
    <s v="IRP"/>
    <m/>
    <s v="PET Necessity"/>
    <s v="Asia"/>
    <n v="0"/>
    <n v="0"/>
    <n v="0"/>
    <n v="-0.19003131554896591"/>
    <n v="-0.61971455149439358"/>
    <m/>
    <m/>
    <m/>
    <m/>
    <m/>
    <m/>
    <m/>
    <m/>
    <m/>
    <m/>
    <m/>
    <m/>
    <n v="-1.333074734604504"/>
    <n v="4.1590152446503827"/>
    <n v="-1.2891117452825054"/>
    <n v="-1.7268600803123391"/>
    <n v="-0.70111695678727037"/>
    <n v="-2.9203941952001711E-2"/>
    <n v="-0.49699595180074208"/>
    <n v="0.60760229904562046"/>
    <n v="0.14604586295636607"/>
    <n v="-2.7625446596661472"/>
    <n v="3.1989379948071965"/>
    <n v="-0.84702122044033779"/>
    <x v="1"/>
    <m/>
    <s v="Integrated PET"/>
    <x v="3"/>
    <x v="15"/>
  </r>
  <r>
    <s v="IRPPEUR"/>
    <m/>
    <s v="PET Necessity"/>
    <s v="EMEA"/>
    <n v="0"/>
    <n v="0"/>
    <n v="0"/>
    <n v="9.8609964807275685E-2"/>
    <n v="0.65083676431380399"/>
    <m/>
    <m/>
    <m/>
    <m/>
    <m/>
    <m/>
    <m/>
    <m/>
    <m/>
    <m/>
    <m/>
    <m/>
    <n v="-0.72935917385369287"/>
    <n v="0.71262494962876011"/>
    <n v="0.16608654809652745"/>
    <n v="-5.0742359064319009E-2"/>
    <n v="0.86370340783860411"/>
    <n v="0.12867678930908821"/>
    <n v="-0.3339898994847208"/>
    <n v="-7.5535333491675294E-3"/>
    <m/>
    <m/>
    <m/>
    <n v="1.4002834934348836"/>
    <x v="1"/>
    <m/>
    <s v="Integrated PET"/>
    <x v="3"/>
    <x v="15"/>
  </r>
  <r>
    <s v="IVEBV_TR"/>
    <m/>
    <s v="PET Necessity"/>
    <s v="EMEA"/>
    <n v="0"/>
    <n v="0"/>
    <n v="0"/>
    <n v="0.13912889361622582"/>
    <n v="1.2735994744184298E-2"/>
    <m/>
    <m/>
    <m/>
    <m/>
    <m/>
    <m/>
    <m/>
    <m/>
    <m/>
    <m/>
    <m/>
    <m/>
    <n v="-1.2348422790909583"/>
    <n v="1.1653041352200202"/>
    <n v="-0.3227094952971723"/>
    <n v="0.53137653278433628"/>
    <n v="7.8600658375214572E-2"/>
    <n v="-6.1976553767001022E-2"/>
    <n v="4.5822514566988284E-2"/>
    <n v="-4.9710624431017536E-2"/>
    <n v="-0.5102585610611976"/>
    <n v="0.33516265193481354"/>
    <n v="0.17509590912638406"/>
    <n v="0.16460088310459442"/>
    <x v="1"/>
    <m/>
    <s v="Integrated PET"/>
    <x v="3"/>
    <x v="15"/>
  </r>
  <r>
    <s v="IVLMEXICO"/>
    <m/>
    <s v="PET Necessity"/>
    <s v="NA"/>
    <n v="0"/>
    <n v="0"/>
    <n v="0"/>
    <n v="0.15546176"/>
    <n v="0"/>
    <m/>
    <m/>
    <m/>
    <m/>
    <m/>
    <m/>
    <m/>
    <m/>
    <m/>
    <m/>
    <m/>
    <m/>
    <n v="-0.90386776000000002"/>
    <n v="0.6385977599999999"/>
    <n v="-0.10378575999999984"/>
    <n v="0.52451751999999996"/>
    <n v="1.7956639999999999E-2"/>
    <n v="-0.37893662999999994"/>
    <n v="0.56018409000000002"/>
    <n v="-0.19920410000000011"/>
    <m/>
    <m/>
    <n v="3.4999999999999998E-7"/>
    <n v="0.15546211000000001"/>
    <x v="1"/>
    <m/>
    <s v="Integrated PET"/>
    <x v="3"/>
    <x v="15"/>
  </r>
  <r>
    <s v="IVQS"/>
    <m/>
    <s v="PET Necessity"/>
    <s v="EMEA"/>
    <n v="0"/>
    <n v="0"/>
    <n v="0"/>
    <n v="4.0619182195287262E-2"/>
    <n v="-0.60247043428117841"/>
    <m/>
    <m/>
    <m/>
    <m/>
    <m/>
    <m/>
    <m/>
    <m/>
    <m/>
    <m/>
    <m/>
    <m/>
    <n v="-1.7491428063203927"/>
    <n v="1.712235356765164"/>
    <n v="-0.16262650509625742"/>
    <n v="0.24015313684677331"/>
    <n v="2.2517599204377396E-2"/>
    <n v="9.5613508486711796E-2"/>
    <n v="-8.4463126874725791E-2"/>
    <n v="-0.63613841509754188"/>
    <n v="0.43721985132032792"/>
    <n v="1.812015656361337"/>
    <n v="1.7134183059416839"/>
    <n v="2.7983321272562791"/>
    <x v="1"/>
    <m/>
    <s v="Integrated PET"/>
    <x v="3"/>
    <x v="15"/>
  </r>
  <r>
    <s v="POLYPLEX"/>
    <m/>
    <s v="PET Necessity"/>
    <s v="EMEA"/>
    <n v="0"/>
    <n v="0"/>
    <n v="0"/>
    <n v="-6.8092747384432495E-2"/>
    <n v="7.0603666370829599E-2"/>
    <m/>
    <m/>
    <m/>
    <m/>
    <m/>
    <m/>
    <m/>
    <m/>
    <m/>
    <m/>
    <m/>
    <m/>
    <n v="-0.51357200088084776"/>
    <n v="0.42589375286945713"/>
    <n v="-0.35593457027139341"/>
    <n v="0.37552007089835154"/>
    <n v="0.14425689179981513"/>
    <n v="0.57429858094067754"/>
    <n v="-0.24884495514801155"/>
    <n v="-0.39910685122165157"/>
    <m/>
    <m/>
    <m/>
    <n v="7.3114585357226702E-2"/>
    <x v="1"/>
    <m/>
    <s v="Integrated PET"/>
    <x v="3"/>
    <x v="15"/>
  </r>
  <r>
    <s v="IVEBV"/>
    <m/>
    <s v="PTA"/>
    <s v="EMEA"/>
    <n v="0"/>
    <n v="0"/>
    <n v="0"/>
    <n v="0"/>
    <n v="0"/>
    <m/>
    <m/>
    <m/>
    <m/>
    <m/>
    <m/>
    <m/>
    <m/>
    <m/>
    <m/>
    <m/>
    <m/>
    <m/>
    <n v="-7.1231120771178283E-2"/>
    <n v="7.1231120771178283E-2"/>
    <m/>
    <m/>
    <m/>
    <m/>
    <m/>
    <m/>
    <m/>
    <m/>
    <n v="0"/>
    <x v="0"/>
    <m/>
    <s v="Integrated PET"/>
    <x v="0"/>
    <x v="0"/>
  </r>
  <r>
    <s v="OGPEUR"/>
    <m/>
    <s v="PET Necessity"/>
    <s v="EMEA"/>
    <n v="0"/>
    <n v="0"/>
    <n v="0"/>
    <n v="-4.9300161214185789E-2"/>
    <n v="0"/>
    <m/>
    <m/>
    <m/>
    <m/>
    <m/>
    <m/>
    <m/>
    <m/>
    <m/>
    <m/>
    <m/>
    <m/>
    <m/>
    <n v="-2.6161652313969306E-2"/>
    <n v="-0.34164356591328343"/>
    <n v="0.31850505701306697"/>
    <n v="2.8674888225604118E-3"/>
    <n v="0.22375237430747894"/>
    <n v="-0.10214468109184199"/>
    <n v="-0.12447518203819735"/>
    <m/>
    <n v="0.43092728524323776"/>
    <n v="-0.43092728524323776"/>
    <n v="-4.9300161214185789E-2"/>
    <x v="1"/>
    <m/>
    <s v="Integrated PET"/>
    <x v="3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n v="-4.96213251067869E-2"/>
    <n v="-5.1407536534779648E-2"/>
    <n v="0.10102886164156655"/>
    <n v="2.5366420176944405E-3"/>
    <n v="-2.5366420176944405E-3"/>
    <n v="0"/>
    <n v="0"/>
    <m/>
    <m/>
    <m/>
    <n v="0"/>
    <x v="0"/>
    <m/>
    <s v="Integrated PET"/>
    <x v="0"/>
    <x v="0"/>
  </r>
  <r>
    <s v="IRPL PET"/>
    <m/>
    <s v="PET Necessity"/>
    <s v="Asia"/>
    <n v="0"/>
    <n v="0"/>
    <n v="0"/>
    <n v="-1.3581934209769475E-3"/>
    <n v="1.3282194152426908E-3"/>
    <m/>
    <m/>
    <m/>
    <m/>
    <m/>
    <m/>
    <m/>
    <m/>
    <m/>
    <m/>
    <m/>
    <m/>
    <m/>
    <n v="-9.0980873279544374E-3"/>
    <n v="4.5196594621056685E-4"/>
    <n v="7.2879279607669231E-3"/>
    <n v="3.2037300277300939E-3"/>
    <n v="-1.8241194770867463E-3"/>
    <n v="-3.1873981240566202E-5"/>
    <n v="-1.9517154160090654E-5"/>
    <m/>
    <m/>
    <m/>
    <n v="1.2982454095084341E-3"/>
    <x v="1"/>
    <m/>
    <s v="Integrated PET"/>
    <x v="3"/>
    <x v="15"/>
  </r>
  <r>
    <s v="IRPTA"/>
    <m/>
    <s v="PTA"/>
    <s v="Asia"/>
    <n v="0"/>
    <n v="0"/>
    <n v="0"/>
    <n v="6.3572830053621465E-3"/>
    <n v="-6.216983962299528E-3"/>
    <m/>
    <m/>
    <m/>
    <m/>
    <m/>
    <m/>
    <m/>
    <m/>
    <m/>
    <m/>
    <m/>
    <m/>
    <m/>
    <n v="-0.16991911501344725"/>
    <n v="-6.0095397993552874E-2"/>
    <n v="0.23637179601236227"/>
    <n v="3.7432325366433378E-3"/>
    <n v="-1.0200182120512253E-2"/>
    <n v="1.4862137691944123E-4"/>
    <n v="9.1344244649945415E-5"/>
    <m/>
    <m/>
    <m/>
    <n v="-6.0766849192369103E-3"/>
    <x v="1"/>
    <m/>
    <s v="Integrated PET"/>
    <x v="3"/>
    <x v="15"/>
  </r>
  <r>
    <s v="IVHLLC"/>
    <m/>
    <s v="Intermediate"/>
    <s v="NA"/>
    <n v="0"/>
    <n v="0"/>
    <n v="0"/>
    <n v="-0.39328147306794303"/>
    <n v="0"/>
    <m/>
    <m/>
    <m/>
    <m/>
    <m/>
    <m/>
    <m/>
    <m/>
    <m/>
    <m/>
    <m/>
    <m/>
    <m/>
    <n v="-0.60684108084999999"/>
    <n v="0.21138334950837895"/>
    <n v="2.1762582736780112E-3"/>
    <m/>
    <m/>
    <m/>
    <m/>
    <m/>
    <m/>
    <m/>
    <n v="-0.39328147306794303"/>
    <x v="1"/>
    <s v="Intermediate"/>
    <s v="IOD"/>
    <x v="2"/>
    <x v="15"/>
  </r>
  <r>
    <s v="IVHLLC"/>
    <m/>
    <s v="Downstream"/>
    <s v="NA"/>
    <n v="0"/>
    <n v="0"/>
    <n v="0"/>
    <n v="-0.16785452693205699"/>
    <n v="0"/>
    <m/>
    <m/>
    <m/>
    <m/>
    <m/>
    <m/>
    <m/>
    <m/>
    <m/>
    <m/>
    <m/>
    <m/>
    <m/>
    <n v="-0.29425191914999999"/>
    <n v="9.7567650491620972E-2"/>
    <n v="2.8829741726322022E-2"/>
    <m/>
    <m/>
    <m/>
    <m/>
    <m/>
    <m/>
    <m/>
    <n v="-0.16785452693205699"/>
    <x v="1"/>
    <s v="Downstream"/>
    <s v="IOD"/>
    <x v="2"/>
    <x v="15"/>
  </r>
  <r>
    <s v="IVNA"/>
    <m/>
    <s v="PTA"/>
    <s v="NA"/>
    <n v="0"/>
    <n v="0"/>
    <n v="0"/>
    <n v="9.3676283999999999E-2"/>
    <n v="0"/>
    <m/>
    <m/>
    <m/>
    <m/>
    <m/>
    <m/>
    <m/>
    <m/>
    <m/>
    <m/>
    <m/>
    <m/>
    <m/>
    <n v="-4.7371784E-2"/>
    <n v="0.21929675600000001"/>
    <n v="-7.8248688000000011E-2"/>
    <m/>
    <m/>
    <m/>
    <m/>
    <m/>
    <m/>
    <m/>
    <n v="9.3676283999999999E-2"/>
    <x v="1"/>
    <m/>
    <s v="Integrated PET"/>
    <x v="3"/>
    <x v="15"/>
  </r>
  <r>
    <s v="IVNA"/>
    <m/>
    <s v="PX"/>
    <s v="NA"/>
    <n v="0"/>
    <n v="0"/>
    <n v="0"/>
    <n v="4.6838141999999999E-2"/>
    <n v="-0.22657486999999998"/>
    <m/>
    <m/>
    <m/>
    <m/>
    <m/>
    <m/>
    <m/>
    <m/>
    <m/>
    <m/>
    <m/>
    <m/>
    <m/>
    <n v="-2.3685892E-2"/>
    <n v="0.109648378"/>
    <n v="-3.9124344000000005E-2"/>
    <n v="-0.26222166999999996"/>
    <n v="-7.2747110000000059E-2"/>
    <n v="0.19268538000000002"/>
    <n v="-8.4291469999999979E-2"/>
    <n v="0.53136249999999996"/>
    <n v="-1.0755475999999997"/>
    <n v="0.54418509999999976"/>
    <n v="-0.40631159800000005"/>
    <x v="1"/>
    <m/>
    <s v="PX"/>
    <x v="3"/>
    <x v="15"/>
  </r>
  <r>
    <s v="IVNA"/>
    <m/>
    <s v="NDC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n v="4.6838141999999999E-2"/>
    <x v="1"/>
    <m/>
    <s v="SpChem"/>
    <x v="3"/>
    <x v="15"/>
  </r>
  <r>
    <s v="IVNA"/>
    <m/>
    <s v="IPA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n v="4.6838141999999999E-2"/>
    <x v="1"/>
    <m/>
    <s v="SpChem"/>
    <x v="3"/>
    <x v="15"/>
  </r>
  <r>
    <s v="M&amp;G Fibras"/>
    <m/>
    <s v="Downstream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n v="0"/>
    <x v="0"/>
    <s v="Downstream"/>
    <s v="IOD"/>
    <x v="0"/>
    <x v="0"/>
  </r>
  <r>
    <s v="TPT"/>
    <m/>
    <s v="PTA"/>
    <s v="Asia"/>
    <m/>
    <m/>
    <m/>
    <m/>
    <n v="5.6618360229502861E-2"/>
    <m/>
    <m/>
    <m/>
    <m/>
    <m/>
    <m/>
    <m/>
    <m/>
    <m/>
    <m/>
    <m/>
    <m/>
    <m/>
    <m/>
    <m/>
    <m/>
    <m/>
    <m/>
    <m/>
    <n v="5.6618360229502861E-2"/>
    <n v="-5.4788570322635267E-2"/>
    <n v="1.0655797105525583E-3"/>
    <n v="1.431781985799789E-3"/>
    <n v="6.0945511832722801E-2"/>
    <x v="1"/>
    <m/>
    <s v="Integrated PET"/>
    <x v="3"/>
    <x v="15"/>
  </r>
  <r>
    <s v="IVEBV"/>
    <m/>
    <s v="PTA"/>
    <s v="EMEA"/>
    <m/>
    <m/>
    <m/>
    <m/>
    <m/>
    <m/>
    <m/>
    <m/>
    <m/>
    <m/>
    <m/>
    <m/>
    <m/>
    <m/>
    <m/>
    <m/>
    <m/>
    <m/>
    <m/>
    <m/>
    <m/>
    <m/>
    <m/>
    <m/>
    <m/>
    <n v="1.6198824882027802"/>
    <n v="3.1120390174874952"/>
    <n v="-4.7319215056902753"/>
    <n v="0"/>
    <x v="1"/>
    <m/>
    <s v="Integrated PET"/>
    <x v="3"/>
    <x v="15"/>
  </r>
  <r>
    <s v="IVOXUS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0.26097200000000004"/>
    <n v="-0.81481843000000009"/>
    <n v="-0.55384643000000011"/>
    <x v="1"/>
    <s v="Downstream"/>
    <s v="IOD"/>
    <x v="2"/>
    <x v="15"/>
  </r>
  <r>
    <s v="IVPPC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x v="0"/>
    <m/>
    <s v="Integrated PET"/>
    <x v="0"/>
    <x v="0"/>
  </r>
  <r>
    <s v="IVSSLLCUSA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x v="1"/>
    <m/>
    <s v="Integrated PET"/>
    <x v="3"/>
    <x v="1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MTM Adjustment (Ineffective Unwind)"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897909146300004"/>
    <n v="0.58426568838000015"/>
    <n v="-2.6740566030099999"/>
    <n v="0"/>
    <n v="0"/>
    <n v="0"/>
    <n v="4.4408920985006262E-16"/>
    <x v="0"/>
    <m/>
    <m/>
    <x v="0"/>
    <x v="0"/>
  </r>
  <r>
    <s v="ALPHAINC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67431782360311721"/>
    <n v="0.36960051160287521"/>
    <n v="-1.0439183352059924"/>
    <m/>
    <m/>
    <m/>
    <n v="0"/>
    <x v="0"/>
    <m/>
    <s v="Integrated PET"/>
    <x v="0"/>
    <x v="0"/>
  </r>
  <r>
    <s v="IVLMEXICO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55457671621066651"/>
    <n v="-1.1603564852537662E-2"/>
    <n v="-0.54297315135812885"/>
    <m/>
    <m/>
    <m/>
    <n v="0"/>
    <x v="0"/>
    <m/>
    <s v="Integrated PET"/>
    <x v="0"/>
    <x v="0"/>
  </r>
  <r>
    <s v="IVEBV_T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3.9924105120371492E-2"/>
    <n v="7.2295066771354832E-3"/>
    <n v="-4.7153611797506975E-2"/>
    <m/>
    <m/>
    <m/>
    <n v="0"/>
    <x v="0"/>
    <m/>
    <s v="Integrated PET"/>
    <x v="0"/>
    <x v="0"/>
  </r>
  <r>
    <s v="IRPPEU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31246781998908396"/>
    <n v="1.3418425700342351E-2"/>
    <n v="-0.32588624568942631"/>
    <m/>
    <m/>
    <m/>
    <n v="0"/>
    <x v="0"/>
    <m/>
    <s v="Integrated PET"/>
    <x v="0"/>
    <x v="0"/>
  </r>
  <r>
    <s v="IVQS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2.6323456791915847E-2"/>
    <n v="2.2608602108607739E-2"/>
    <n v="-4.8932058900523587E-2"/>
    <m/>
    <m/>
    <m/>
    <n v="0"/>
    <x v="0"/>
    <m/>
    <s v="Integrated PET"/>
    <x v="0"/>
    <x v="0"/>
  </r>
  <r>
    <s v="POLYPLEX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11283427150540905"/>
    <n v="-7.4443365896540853E-3"/>
    <n v="-0.10538993491575496"/>
    <m/>
    <m/>
    <m/>
    <n v="0"/>
    <x v="0"/>
    <m/>
    <s v="Integrated PET"/>
    <x v="0"/>
    <x v="0"/>
  </r>
  <r>
    <s v="IRP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2246564038480745"/>
    <n v="3.3139043045505912E-2"/>
    <n v="-0.25779544689358042"/>
    <m/>
    <m/>
    <m/>
    <n v="0"/>
    <x v="0"/>
    <m/>
    <s v="Integrated PET"/>
    <x v="0"/>
    <x v="0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7.2934836243918619E-3"/>
    <n v="8.2920190728571416E-3"/>
    <n v="-1.5585502697249003E-2"/>
    <m/>
    <m/>
    <m/>
    <n v="0"/>
    <x v="0"/>
    <m/>
    <s v="Integrated PET"/>
    <x v="0"/>
    <x v="0"/>
  </r>
  <r>
    <s v="IRPL PET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2.1897167286327384E-2"/>
    <n v="2.8596738448754568E-2"/>
    <n v="-5.0493905735081952E-2"/>
    <m/>
    <m/>
    <m/>
    <n v="0"/>
    <x v="0"/>
    <m/>
    <s v="Integrated PET"/>
    <x v="0"/>
    <x v="0"/>
  </r>
  <r>
    <s v="IRPTA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11549966665064222"/>
    <n v="0.12042874316611347"/>
    <n v="-0.2359284098167557"/>
    <m/>
    <m/>
    <m/>
    <n v="0"/>
    <x v="0"/>
    <m/>
    <s v="Integrated PET"/>
    <x v="0"/>
    <x v="0"/>
  </r>
  <r>
    <s v="Severance payment for Organization restructure"/>
    <m/>
    <m/>
    <m/>
    <n v="0"/>
    <n v="0"/>
    <n v="0"/>
    <n v="-1.3839438635165884"/>
    <n v="0"/>
    <n v="0"/>
    <n v="0"/>
    <n v="0"/>
    <n v="0"/>
    <n v="0"/>
    <n v="0"/>
    <n v="0"/>
    <n v="0"/>
    <n v="0"/>
    <n v="0"/>
    <n v="0"/>
    <n v="0"/>
    <n v="0"/>
    <n v="0"/>
    <n v="0"/>
    <n v="-1.3839438635165884"/>
    <n v="0"/>
    <n v="0"/>
    <n v="0"/>
    <n v="0"/>
    <n v="0"/>
    <n v="0"/>
    <n v="0"/>
    <n v="-1.3839438635165884"/>
    <x v="0"/>
    <m/>
    <m/>
    <x v="0"/>
    <x v="0"/>
  </r>
  <r>
    <s v="PHP"/>
    <m/>
    <s v="Polyester HVA"/>
    <s v="EMEA"/>
    <n v="0"/>
    <n v="0"/>
    <n v="0"/>
    <n v="-0.58894386351658823"/>
    <n v="0"/>
    <m/>
    <m/>
    <m/>
    <m/>
    <m/>
    <m/>
    <m/>
    <m/>
    <m/>
    <m/>
    <m/>
    <m/>
    <m/>
    <m/>
    <m/>
    <n v="-0.58894386351658823"/>
    <m/>
    <m/>
    <m/>
    <m/>
    <m/>
    <m/>
    <m/>
    <n v="-0.58894386351658823"/>
    <x v="1"/>
    <s v="Mobility"/>
    <s v="Fibers"/>
    <x v="1"/>
    <x v="16"/>
  </r>
  <r>
    <s v="PHP_INC"/>
    <m/>
    <s v="Polyester HVA"/>
    <s v="EMEA"/>
    <n v="0"/>
    <n v="0"/>
    <n v="0"/>
    <n v="-0.79500000000000004"/>
    <n v="0"/>
    <m/>
    <m/>
    <m/>
    <m/>
    <m/>
    <m/>
    <m/>
    <m/>
    <m/>
    <m/>
    <m/>
    <m/>
    <m/>
    <m/>
    <m/>
    <n v="-0.79500000000000004"/>
    <m/>
    <m/>
    <m/>
    <m/>
    <m/>
    <m/>
    <m/>
    <n v="-0.79500000000000004"/>
    <x v="1"/>
    <s v="Mobility"/>
    <s v="Fibers"/>
    <x v="1"/>
    <x v="16"/>
  </r>
  <r>
    <s v="Others"/>
    <m/>
    <m/>
    <m/>
    <n v="-5.0228733591244907"/>
    <n v="-1.3833432432105752"/>
    <n v="5.0515175542432331"/>
    <n v="-0.78976540231179437"/>
    <n v="31.744251981627485"/>
    <n v="1.2651832489778101"/>
    <n v="0.24122110873514677"/>
    <n v="-0.95401097624327358"/>
    <n v="-5.5752667405941745"/>
    <n v="-0.14799429940283176"/>
    <n v="-0.20152986570220527"/>
    <n v="0.62911451848437383"/>
    <n v="-1.6629335965899119"/>
    <n v="-0.12884707116497346"/>
    <n v="5.0601743737430693"/>
    <n v="0.96756142131326806"/>
    <n v="-0.84737116964813231"/>
    <n v="1.9057982591978839"/>
    <n v="-0.10482831501462217"/>
    <n v="0.77322827535979544"/>
    <n v="-3.3639636218548512"/>
    <n v="-0.55177460689092839"/>
    <n v="40.017773820165004"/>
    <n v="-2.8929948917463735"/>
    <n v="-4.8287523399002064"/>
    <n v="-0.10619843682584214"/>
    <n v="-5.3823938393436792E-2"/>
    <n v="-7.1844223336686186"/>
    <n v="60.405811406298525"/>
    <x v="0"/>
    <m/>
    <m/>
    <x v="0"/>
    <x v="0"/>
  </r>
  <r>
    <s v="FX loss on currency "/>
    <s v="KP3"/>
    <s v="Polyester HVA"/>
    <s v="Asia"/>
    <n v="-0.80482317742401277"/>
    <n v="0"/>
    <n v="0"/>
    <n v="0"/>
    <n v="0"/>
    <n v="0"/>
    <n v="-0.41439127377827212"/>
    <n v="-0.17600534202088125"/>
    <n v="-0.2144265616248594"/>
    <m/>
    <m/>
    <m/>
    <m/>
    <m/>
    <m/>
    <m/>
    <m/>
    <m/>
    <m/>
    <m/>
    <m/>
    <m/>
    <m/>
    <m/>
    <m/>
    <m/>
    <m/>
    <m/>
    <n v="0"/>
    <x v="0"/>
    <s v="Mobility"/>
    <s v="Fibers"/>
    <x v="0"/>
    <x v="0"/>
  </r>
  <r>
    <s v="Amortisation of plant shutdown expense"/>
    <s v="ALPHAINC"/>
    <s v="PET Necessity"/>
    <s v="NA"/>
    <n v="-0.35250460000000006"/>
    <n v="-0.54028718000000009"/>
    <n v="0"/>
    <n v="0"/>
    <n v="0"/>
    <n v="0"/>
    <n v="-0.10718719"/>
    <n v="-0.11993757000000001"/>
    <n v="-0.12537984000000002"/>
    <n v="-0.10885"/>
    <n v="-0.12599456000000001"/>
    <n v="-0.12383859999999998"/>
    <n v="-0.18160402000000009"/>
    <m/>
    <m/>
    <m/>
    <m/>
    <m/>
    <m/>
    <m/>
    <m/>
    <m/>
    <m/>
    <m/>
    <m/>
    <m/>
    <m/>
    <m/>
    <n v="0"/>
    <x v="0"/>
    <m/>
    <s v="Integrated PET"/>
    <x v="0"/>
    <x v="0"/>
  </r>
  <r>
    <s v="Depreciation-COGS"/>
    <s v="IVNA"/>
    <s v="PTA"/>
    <s v="NA"/>
    <n v="-0.41051684999999999"/>
    <n v="0"/>
    <n v="0"/>
    <n v="0"/>
    <n v="0"/>
    <n v="0"/>
    <n v="0"/>
    <n v="0"/>
    <n v="-0.41051684999999999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Depreciation-COGS"/>
    <s v="IVNA"/>
    <s v="PX"/>
    <s v="NA"/>
    <n v="-1.6479038899999998"/>
    <n v="0"/>
    <n v="0"/>
    <n v="0"/>
    <n v="0"/>
    <n v="0"/>
    <n v="0"/>
    <n v="0"/>
    <n v="-1.6479038899999998"/>
    <m/>
    <m/>
    <m/>
    <m/>
    <m/>
    <m/>
    <m/>
    <m/>
    <m/>
    <m/>
    <m/>
    <m/>
    <m/>
    <m/>
    <m/>
    <m/>
    <m/>
    <m/>
    <m/>
    <n v="0"/>
    <x v="0"/>
    <m/>
    <s v="PX"/>
    <x v="0"/>
    <x v="0"/>
  </r>
  <r>
    <s v="Depreciation-COGS"/>
    <s v="IVNA"/>
    <s v="NDC"/>
    <s v="NA"/>
    <n v="-1.6496728500000002"/>
    <n v="0"/>
    <n v="0"/>
    <n v="0"/>
    <n v="0"/>
    <n v="0"/>
    <n v="0"/>
    <n v="0"/>
    <n v="-1.6496728500000002"/>
    <m/>
    <m/>
    <m/>
    <m/>
    <m/>
    <m/>
    <m/>
    <m/>
    <m/>
    <m/>
    <m/>
    <m/>
    <m/>
    <m/>
    <m/>
    <m/>
    <m/>
    <m/>
    <m/>
    <n v="0"/>
    <x v="0"/>
    <m/>
    <s v="SpChem"/>
    <x v="0"/>
    <x v="0"/>
  </r>
  <r>
    <s v="Deferred Tax income from DPGL"/>
    <s v="DPGL"/>
    <s v="PET Necessity"/>
    <s v="Asia"/>
    <n v="0"/>
    <n v="0"/>
    <n v="0"/>
    <n v="4.7319000080221389"/>
    <n v="0"/>
    <m/>
    <m/>
    <m/>
    <m/>
    <m/>
    <m/>
    <m/>
    <m/>
    <m/>
    <m/>
    <m/>
    <m/>
    <n v="4.8385840790816887"/>
    <n v="-0.10460138471206371"/>
    <n v="-6.2949149876398991E-3"/>
    <n v="4.2122286401538034E-3"/>
    <m/>
    <m/>
    <m/>
    <m/>
    <m/>
    <m/>
    <m/>
    <n v="4.7319000080221389"/>
    <x v="2"/>
    <m/>
    <s v="Integrated PET"/>
    <x v="3"/>
    <x v="4"/>
  </r>
  <r>
    <s v="Net Write-Back of old Provisions"/>
    <s v="EIPET"/>
    <s v="PET Necessity"/>
    <s v="Asia"/>
    <n v="0"/>
    <n v="0.64756689441168858"/>
    <n v="0"/>
    <n v="0"/>
    <n v="0"/>
    <m/>
    <m/>
    <m/>
    <m/>
    <m/>
    <m/>
    <n v="0.65202562527476216"/>
    <n v="-4.4587308630736075E-3"/>
    <m/>
    <m/>
    <m/>
    <m/>
    <m/>
    <m/>
    <m/>
    <m/>
    <m/>
    <m/>
    <m/>
    <m/>
    <m/>
    <m/>
    <m/>
    <n v="0"/>
    <x v="0"/>
    <m/>
    <s v="Integrated PET"/>
    <x v="0"/>
    <x v="0"/>
  </r>
  <r>
    <s v="Severance cost"/>
    <s v="GLLV"/>
    <s v="Polyester HVA"/>
    <s v="EMEA"/>
    <n v="0"/>
    <n v="0"/>
    <n v="0"/>
    <n v="-0.26050379696677256"/>
    <n v="-0.4603242759264502"/>
    <m/>
    <m/>
    <m/>
    <m/>
    <m/>
    <m/>
    <m/>
    <m/>
    <m/>
    <m/>
    <m/>
    <m/>
    <m/>
    <m/>
    <m/>
    <n v="-0.26050379696677256"/>
    <n v="-0.11795203116004224"/>
    <n v="-4.1540210543985323E-2"/>
    <n v="-0.10745532168252384"/>
    <n v="-0.19337671253989883"/>
    <n v="-4.8469394703688912E-2"/>
    <n v="-5.9427736849617233E-2"/>
    <n v="-9.2529186979580319E-2"/>
    <n v="-1.3815786673525596"/>
    <x v="1"/>
    <s v="Mobility"/>
    <s v="Fibers"/>
    <x v="1"/>
    <x v="4"/>
  </r>
  <r>
    <s v="Workington Mothball"/>
    <s v="IRPW"/>
    <s v="PET Necessity"/>
    <s v="EMEA"/>
    <n v="-0.33397423821865779"/>
    <n v="-3.204417620289586E-2"/>
    <n v="1.0214635527166845E-2"/>
    <n v="-1.8488889460908688E-2"/>
    <n v="-1.930043073691546E-2"/>
    <n v="-7.1394110390958804E-2"/>
    <n v="-6.7399341610775959E-2"/>
    <n v="-0.34528351368958032"/>
    <n v="0.15010272747265732"/>
    <n v="-4.9511363209414683E-2"/>
    <n v="-6.1597608048002952E-3"/>
    <n v="-2.1461807325112315E-3"/>
    <n v="2.5773128543830348E-2"/>
    <n v="-2.4027315558506852E-2"/>
    <n v="-6.8788626036621501E-3"/>
    <n v="-7.2234523388485612E-3"/>
    <n v="4.834426602818441E-2"/>
    <n v="-5.1303310254607057E-3"/>
    <n v="-5.3995021857400514E-3"/>
    <n v="-5.8937991940312363E-3"/>
    <n v="-2.0652570556766942E-3"/>
    <n v="-5.9899757308860425E-3"/>
    <n v="-6.0478085379307416E-3"/>
    <n v="-2.9018820717378845E-3"/>
    <n v="-4.360764396360791E-3"/>
    <n v="-4.3406628895951704E-3"/>
    <n v="-3.9884254427003316E-3"/>
    <n v="-3.6909218706045552E-3"/>
    <n v="-5.8895125610472818E-2"/>
    <x v="1"/>
    <m/>
    <s v="Integrated PET"/>
    <x v="3"/>
    <x v="4"/>
  </r>
  <r>
    <s v="TSA -IT expense related to Acquisition"/>
    <s v="IVBRZ"/>
    <s v="PET Necessity"/>
    <s v="NA"/>
    <n v="0"/>
    <n v="-1.3209720749123444"/>
    <n v="-0.11944127680064877"/>
    <n v="0"/>
    <n v="0"/>
    <m/>
    <m/>
    <m/>
    <m/>
    <m/>
    <m/>
    <m/>
    <n v="-1.3209720749123444"/>
    <n v="-3.5557782436771865E-2"/>
    <n v="-6.4287856735268892E-2"/>
    <n v="-2.135881253045905E-2"/>
    <n v="1.7631749018510309E-3"/>
    <m/>
    <m/>
    <m/>
    <m/>
    <m/>
    <m/>
    <m/>
    <m/>
    <m/>
    <m/>
    <m/>
    <n v="-0.11944127680064877"/>
    <x v="1"/>
    <m/>
    <s v="Integrated PET"/>
    <x v="3"/>
    <x v="4"/>
  </r>
  <r>
    <s v="BCG Expense"/>
    <s v="IVGSLROH"/>
    <s v="Unallocable"/>
    <m/>
    <n v="0"/>
    <n v="0"/>
    <n v="-8.4753475577544997"/>
    <n v="0"/>
    <n v="0"/>
    <m/>
    <m/>
    <m/>
    <m/>
    <m/>
    <m/>
    <m/>
    <m/>
    <m/>
    <n v="-6.4798811414470565"/>
    <n v="-6.3907991564448929E-2"/>
    <n v="-1.9315584247429949"/>
    <m/>
    <m/>
    <m/>
    <m/>
    <m/>
    <m/>
    <m/>
    <m/>
    <m/>
    <m/>
    <m/>
    <n v="-8.4753475577544997"/>
    <x v="1"/>
    <m/>
    <s v="Holdings"/>
    <x v="4"/>
    <x v="4"/>
  </r>
  <r>
    <s v="IFRS effect due to account receivable with of Invista previous owner"/>
    <s v="IVLMEXICO"/>
    <s v="PET Necessity"/>
    <s v="NA"/>
    <n v="0"/>
    <n v="0"/>
    <n v="0"/>
    <n v="0"/>
    <n v="0"/>
    <n v="1.381413"/>
    <n v="0.78415299999997035"/>
    <n v="-0.26717199999997043"/>
    <n v="-1.8983939999999999"/>
    <m/>
    <m/>
    <m/>
    <m/>
    <m/>
    <m/>
    <m/>
    <m/>
    <m/>
    <m/>
    <m/>
    <m/>
    <m/>
    <m/>
    <m/>
    <m/>
    <m/>
    <m/>
    <m/>
    <n v="0"/>
    <x v="0"/>
    <m/>
    <s v="Integrated PET"/>
    <x v="0"/>
    <x v="0"/>
  </r>
  <r>
    <s v="Loss carry forward in Mexico"/>
    <s v="IVLMEXICO"/>
    <s v="PET Necessity"/>
    <s v="NA"/>
    <n v="0"/>
    <n v="0"/>
    <n v="0"/>
    <n v="-3.5855742000000004"/>
    <n v="0"/>
    <m/>
    <m/>
    <m/>
    <m/>
    <m/>
    <m/>
    <m/>
    <m/>
    <m/>
    <m/>
    <m/>
    <m/>
    <n v="-3.5855742000000004"/>
    <m/>
    <m/>
    <m/>
    <m/>
    <m/>
    <m/>
    <m/>
    <m/>
    <m/>
    <m/>
    <n v="-3.5855742000000004"/>
    <x v="1"/>
    <m/>
    <s v="Integrated PET"/>
    <x v="3"/>
    <x v="4"/>
  </r>
  <r>
    <s v="Excess liability written back"/>
    <s v="IRSL"/>
    <s v="Polyester Necessity"/>
    <s v="Asia"/>
    <n v="0"/>
    <n v="0"/>
    <n v="2.7313769922564521"/>
    <n v="0"/>
    <n v="0"/>
    <m/>
    <m/>
    <m/>
    <m/>
    <m/>
    <m/>
    <m/>
    <m/>
    <m/>
    <m/>
    <m/>
    <n v="2.7313769922564521"/>
    <m/>
    <m/>
    <m/>
    <m/>
    <m/>
    <m/>
    <m/>
    <m/>
    <m/>
    <m/>
    <m/>
    <n v="2.7313769922564521"/>
    <x v="1"/>
    <s v="Lifestyle"/>
    <s v="Fibers"/>
    <x v="1"/>
    <x v="4"/>
  </r>
  <r>
    <s v="Consulting Fee Reorganization and Asia Capital Surplus"/>
    <s v="IVPFHFV"/>
    <s v="Polyester HVA"/>
    <s v="EMEA"/>
    <n v="0"/>
    <n v="0"/>
    <n v="-8.9146488522000009E-2"/>
    <n v="0"/>
    <n v="0"/>
    <m/>
    <m/>
    <m/>
    <m/>
    <m/>
    <m/>
    <m/>
    <m/>
    <n v="-8.9146490000000009E-2"/>
    <n v="1.4780000055907294E-9"/>
    <m/>
    <m/>
    <m/>
    <m/>
    <m/>
    <m/>
    <m/>
    <m/>
    <m/>
    <m/>
    <m/>
    <m/>
    <m/>
    <n v="-8.9146488522000009E-2"/>
    <x v="1"/>
    <s v="Hygiene"/>
    <s v="Fibers"/>
    <x v="1"/>
    <x v="4"/>
  </r>
  <r>
    <s v="US Legal Cost for Property Tax reduction "/>
    <s v="IVPFHFV"/>
    <s v="Polyester HVA"/>
    <s v="NA"/>
    <n v="0"/>
    <n v="0"/>
    <n v="-0.14838100000000001"/>
    <n v="0"/>
    <n v="0"/>
    <m/>
    <m/>
    <m/>
    <m/>
    <m/>
    <m/>
    <m/>
    <m/>
    <m/>
    <m/>
    <m/>
    <n v="-0.14838100000000001"/>
    <m/>
    <m/>
    <m/>
    <m/>
    <m/>
    <m/>
    <m/>
    <m/>
    <m/>
    <m/>
    <m/>
    <n v="-0.14838100000000001"/>
    <x v="1"/>
    <s v="Hygiene"/>
    <s v="Fibers"/>
    <x v="1"/>
    <x v="4"/>
  </r>
  <r>
    <s v="US Tax Reforms"/>
    <s v="IVPFHFV"/>
    <s v="Polyester HVA"/>
    <s v="EMEA"/>
    <n v="0"/>
    <n v="0"/>
    <n v="11.651468001477999"/>
    <n v="0"/>
    <n v="0"/>
    <m/>
    <m/>
    <m/>
    <m/>
    <m/>
    <m/>
    <m/>
    <m/>
    <m/>
    <n v="11.651467999999999"/>
    <n v="1.4779996126890182E-9"/>
    <m/>
    <m/>
    <m/>
    <m/>
    <m/>
    <m/>
    <m/>
    <m/>
    <m/>
    <m/>
    <m/>
    <m/>
    <n v="11.651468001477999"/>
    <x v="2"/>
    <s v="Hygiene"/>
    <s v="Fibers"/>
    <x v="1"/>
    <x v="4"/>
  </r>
  <r>
    <s v="Penalty of the Tax Office due to a declaration presented out of deadline"/>
    <s v="IVS"/>
    <s v="Unallocable"/>
    <m/>
    <n v="0"/>
    <n v="0"/>
    <n v="-8.3950659039078499E-5"/>
    <n v="0"/>
    <n v="0"/>
    <m/>
    <m/>
    <m/>
    <m/>
    <m/>
    <m/>
    <m/>
    <m/>
    <n v="-8.5186880424986951E-5"/>
    <n v="4.595875653583761E-7"/>
    <n v="4.5925070028825133E-7"/>
    <n v="3.1738312026182311E-7"/>
    <m/>
    <m/>
    <m/>
    <m/>
    <m/>
    <m/>
    <m/>
    <m/>
    <m/>
    <m/>
    <m/>
    <n v="-8.3950659039078499E-5"/>
    <x v="1"/>
    <m/>
    <s v="Holdings"/>
    <x v="4"/>
    <x v="4"/>
  </r>
  <r>
    <s v="Miscellaneous Extraordinary Expenses"/>
    <s v="M&amp;G Fibras"/>
    <s v="Polyester HVA"/>
    <s v="NA"/>
    <n v="0"/>
    <n v="0"/>
    <n v="-0.15090204152171963"/>
    <n v="0"/>
    <n v="0"/>
    <m/>
    <m/>
    <m/>
    <m/>
    <m/>
    <m/>
    <m/>
    <m/>
    <m/>
    <m/>
    <m/>
    <n v="-0.15090204152171963"/>
    <m/>
    <m/>
    <m/>
    <m/>
    <m/>
    <m/>
    <m/>
    <m/>
    <m/>
    <m/>
    <m/>
    <n v="-0.15090204152171963"/>
    <x v="1"/>
    <s v="Lifestyle"/>
    <s v="Fibers"/>
    <x v="1"/>
    <x v="4"/>
  </r>
  <r>
    <s v="São Paulo Office Renovation - reduced space by 50%"/>
    <s v="M&amp;G Fibras"/>
    <s v="Polyester Necessity"/>
    <s v="NA"/>
    <n v="0"/>
    <n v="0"/>
    <n v="0"/>
    <n v="-9.3295670382937498E-2"/>
    <n v="0"/>
    <m/>
    <m/>
    <m/>
    <m/>
    <m/>
    <m/>
    <m/>
    <m/>
    <m/>
    <m/>
    <m/>
    <m/>
    <m/>
    <m/>
    <m/>
    <n v="-9.3295670382937498E-2"/>
    <m/>
    <m/>
    <m/>
    <m/>
    <m/>
    <m/>
    <m/>
    <n v="-9.3295670382937498E-2"/>
    <x v="1"/>
    <s v="Lifestyle"/>
    <s v="Fibers"/>
    <x v="1"/>
    <x v="4"/>
  </r>
  <r>
    <s v="The loss on sale of stores &amp; spares"/>
    <s v="PT_IPII"/>
    <s v="Polyester HVA"/>
    <s v="Asia"/>
    <n v="0"/>
    <n v="-0.80786226000000005"/>
    <n v="0"/>
    <n v="0"/>
    <n v="0"/>
    <m/>
    <m/>
    <m/>
    <m/>
    <m/>
    <m/>
    <m/>
    <n v="-0.80786226000000005"/>
    <m/>
    <m/>
    <m/>
    <m/>
    <m/>
    <m/>
    <m/>
    <m/>
    <m/>
    <m/>
    <m/>
    <m/>
    <m/>
    <m/>
    <m/>
    <n v="0"/>
    <x v="0"/>
    <s v="Lifestyle"/>
    <s v="Fibers"/>
    <x v="0"/>
    <x v="0"/>
  </r>
  <r>
    <s v="Reorganization cost related to Project Bright: UK entity will be liquidated"/>
    <s v="Sinterama"/>
    <s v="Polyester HVA"/>
    <s v="EMEA"/>
    <n v="0"/>
    <n v="0"/>
    <n v="0"/>
    <n v="-1.8955701815780803"/>
    <n v="0"/>
    <m/>
    <m/>
    <m/>
    <m/>
    <m/>
    <m/>
    <m/>
    <m/>
    <m/>
    <m/>
    <m/>
    <m/>
    <m/>
    <m/>
    <m/>
    <n v="-1.8955701815780803"/>
    <m/>
    <m/>
    <m/>
    <m/>
    <m/>
    <m/>
    <m/>
    <n v="-1.8955701815780803"/>
    <x v="1"/>
    <s v="Lifestyle"/>
    <s v="Fibers"/>
    <x v="1"/>
    <x v="4"/>
  </r>
  <r>
    <s v="Costs for restructering"/>
    <s v="THGM"/>
    <s v="Polyester HVA"/>
    <s v="EMEA"/>
    <n v="0"/>
    <n v="0"/>
    <n v="-1.719914255281203"/>
    <n v="-1.126414862029693"/>
    <n v="0"/>
    <m/>
    <m/>
    <m/>
    <m/>
    <m/>
    <m/>
    <m/>
    <m/>
    <m/>
    <m/>
    <m/>
    <n v="-1.719914255281203"/>
    <m/>
    <m/>
    <m/>
    <n v="-1.126414862029693"/>
    <m/>
    <m/>
    <m/>
    <m/>
    <m/>
    <m/>
    <m/>
    <n v="-2.846329117310896"/>
    <x v="1"/>
    <s v="Lifestyle"/>
    <s v="Fibers"/>
    <x v="1"/>
    <x v="4"/>
  </r>
  <r>
    <s v="SAP conversion"/>
    <s v="IVPFHFV"/>
    <s v="Polyester HVA"/>
    <s v="NA"/>
    <n v="0"/>
    <n v="0"/>
    <n v="0"/>
    <n v="0"/>
    <n v="-0.26974500000000001"/>
    <m/>
    <m/>
    <m/>
    <m/>
    <m/>
    <m/>
    <m/>
    <m/>
    <m/>
    <m/>
    <m/>
    <m/>
    <m/>
    <m/>
    <m/>
    <m/>
    <n v="-0.10216500000000001"/>
    <n v="-4.41E-2"/>
    <n v="-4.41E-2"/>
    <n v="-7.9380000000000006E-2"/>
    <n v="-5.7329999999999999E-2"/>
    <n v="5.7329999999999999E-2"/>
    <n v="0"/>
    <n v="-0.53949000000000003"/>
    <x v="1"/>
    <s v="Hygiene"/>
    <s v="Fibers"/>
    <x v="1"/>
    <x v="4"/>
  </r>
  <r>
    <s v="TPC"/>
    <s v="IVOXUS"/>
    <s v="Upstream"/>
    <s v="NA"/>
    <n v="0"/>
    <n v="0"/>
    <n v="0"/>
    <n v="0"/>
    <n v="-8.9939147509991657E-2"/>
    <m/>
    <m/>
    <m/>
    <m/>
    <m/>
    <m/>
    <m/>
    <m/>
    <m/>
    <m/>
    <m/>
    <m/>
    <m/>
    <m/>
    <m/>
    <m/>
    <n v="-1.6112253947563562E-2"/>
    <n v="0"/>
    <n v="-0.15511504089779721"/>
    <n v="8.1288147335369099E-2"/>
    <m/>
    <m/>
    <m/>
    <n v="-0.17987829501998331"/>
    <x v="1"/>
    <s v="Upstream"/>
    <s v="IOD"/>
    <x v="2"/>
    <x v="4"/>
  </r>
  <r>
    <s v="TPC"/>
    <s v="IVOXUS"/>
    <s v="Intermediate"/>
    <s v="NA"/>
    <n v="0"/>
    <n v="0"/>
    <n v="0"/>
    <n v="0"/>
    <n v="-8.1121584028619936E-2"/>
    <m/>
    <m/>
    <m/>
    <m/>
    <m/>
    <m/>
    <m/>
    <m/>
    <m/>
    <m/>
    <m/>
    <m/>
    <m/>
    <m/>
    <m/>
    <m/>
    <n v="-2.1015521995965517E-2"/>
    <n v="0"/>
    <n v="-0.13342478315867362"/>
    <n v="7.3318721126019198E-2"/>
    <m/>
    <m/>
    <m/>
    <n v="-0.16224316805723987"/>
    <x v="1"/>
    <s v="Intermediate"/>
    <s v="IOD"/>
    <x v="2"/>
    <x v="4"/>
  </r>
  <r>
    <s v="TPC"/>
    <s v="IVOXUS"/>
    <s v="Downstream"/>
    <s v="NA"/>
    <n v="0"/>
    <n v="0"/>
    <n v="0"/>
    <n v="0"/>
    <n v="0"/>
    <m/>
    <m/>
    <m/>
    <m/>
    <m/>
    <m/>
    <m/>
    <m/>
    <m/>
    <m/>
    <m/>
    <m/>
    <m/>
    <m/>
    <m/>
    <m/>
    <n v="-0.28853982405647099"/>
    <n v="0"/>
    <n v="0.28853982405647099"/>
    <n v="0"/>
    <m/>
    <m/>
    <m/>
    <n v="0"/>
    <x v="0"/>
    <s v="Downstream"/>
    <s v="IOD"/>
    <x v="0"/>
    <x v="0"/>
  </r>
  <r>
    <s v="Recognition of the effects determined for the final and unappealable decision from the Supreme Court regarding Company's lawsuit regarding the exclusion of ICMS in the PIS and COFINS calculation basis"/>
    <s v="IVBRZ"/>
    <s v="PET Necessity"/>
    <s v="NA"/>
    <n v="0"/>
    <n v="0"/>
    <n v="0"/>
    <n v="0"/>
    <n v="28.479096218861201"/>
    <m/>
    <m/>
    <m/>
    <m/>
    <m/>
    <m/>
    <m/>
    <m/>
    <m/>
    <m/>
    <m/>
    <m/>
    <m/>
    <m/>
    <m/>
    <m/>
    <m/>
    <n v="29.425959839581125"/>
    <n v="-1.0031966216646495"/>
    <n v="5.6333000944725597E-2"/>
    <n v="0"/>
    <n v="0"/>
    <n v="0"/>
    <n v="56.958192437722403"/>
    <x v="1"/>
    <m/>
    <s v="Integrated PET"/>
    <x v="3"/>
    <x v="17"/>
  </r>
  <r>
    <s v="Gain generated with the purchase of &quot;precatorios&quot; tax credits"/>
    <s v="IVSSB"/>
    <s v="PET Recycling "/>
    <s v="NA"/>
    <n v="0"/>
    <n v="0"/>
    <n v="0"/>
    <n v="0"/>
    <n v="0.4819153636565835"/>
    <m/>
    <m/>
    <m/>
    <m/>
    <m/>
    <m/>
    <m/>
    <m/>
    <m/>
    <m/>
    <m/>
    <m/>
    <m/>
    <m/>
    <m/>
    <m/>
    <m/>
    <n v="0.48274750181028242"/>
    <n v="4.9348649226580443E-3"/>
    <n v="-5.7670030763569691E-3"/>
    <m/>
    <m/>
    <m/>
    <n v="0.96383072731316699"/>
    <x v="1"/>
    <m/>
    <s v="Integrated PET"/>
    <x v="3"/>
    <x v="17"/>
  </r>
  <r>
    <s v="Recognition of the effects determined for the final and unappealable decision from the Supreme Court regarding Company's lawsuit regarding the exclusion of ICMS in the PIS and COFINS calculation basis"/>
    <s v="M&amp;G Fibras"/>
    <s v="Polyester Necessity"/>
    <s v="NA"/>
    <n v="0"/>
    <n v="0"/>
    <n v="0"/>
    <n v="0"/>
    <n v="9.4326562537069965"/>
    <m/>
    <m/>
    <m/>
    <m/>
    <m/>
    <m/>
    <m/>
    <m/>
    <m/>
    <m/>
    <m/>
    <m/>
    <m/>
    <m/>
    <m/>
    <m/>
    <m/>
    <n v="10.20075449785551"/>
    <n v="-1.0812759312501203"/>
    <n v="0.31317768710160721"/>
    <n v="0"/>
    <n v="0"/>
    <n v="0"/>
    <n v="18.865312507413996"/>
    <x v="1"/>
    <s v="Lifestyle"/>
    <s v="Fibers"/>
    <x v="1"/>
    <x v="17"/>
  </r>
  <r>
    <s v="Legal expenses related to Barkan site employees and Operational costs of Barkan site after shutdown "/>
    <s v="AVGOL"/>
    <s v="Polyester HVA"/>
    <s v="EMEA"/>
    <n v="0"/>
    <n v="0"/>
    <n v="0"/>
    <n v="0"/>
    <n v="-0.81299999999999994"/>
    <m/>
    <m/>
    <m/>
    <m/>
    <m/>
    <m/>
    <m/>
    <m/>
    <m/>
    <m/>
    <m/>
    <m/>
    <m/>
    <m/>
    <m/>
    <m/>
    <m/>
    <m/>
    <n v="-0.65900000000000003"/>
    <n v="-0.15399999999999991"/>
    <m/>
    <m/>
    <m/>
    <n v="-1.6259999999999999"/>
    <x v="1"/>
    <s v="Hygiene"/>
    <s v="Fibers"/>
    <x v="1"/>
    <x v="4"/>
  </r>
  <r>
    <s v="Compensation to MD for leaving the company as per agreement and it's one time "/>
    <s v="MEDCO"/>
    <s v="Packaging"/>
    <s v="Asia"/>
    <m/>
    <m/>
    <m/>
    <m/>
    <n v="-5.0960637007962601"/>
    <m/>
    <m/>
    <m/>
    <m/>
    <m/>
    <m/>
    <m/>
    <m/>
    <m/>
    <m/>
    <m/>
    <m/>
    <m/>
    <m/>
    <m/>
    <m/>
    <m/>
    <m/>
    <m/>
    <n v="-5.0960637007962601"/>
    <m/>
    <m/>
    <m/>
    <n v="-10.19212740159252"/>
    <x v="1"/>
    <m/>
    <s v="Packaging"/>
    <x v="3"/>
    <x v="4"/>
  </r>
  <r>
    <s v="Gain on asset purchases. Amount paid less than the face value of the assets acquired from Huntsman referring to the IOD segment on 01/03/2020"/>
    <s v="M&amp;G Fibras"/>
    <s v="Upstream"/>
    <s v="NA"/>
    <m/>
    <m/>
    <m/>
    <m/>
    <n v="9.4680335097406129E-2"/>
    <m/>
    <m/>
    <m/>
    <m/>
    <m/>
    <m/>
    <m/>
    <m/>
    <m/>
    <m/>
    <m/>
    <m/>
    <m/>
    <m/>
    <m/>
    <m/>
    <m/>
    <m/>
    <m/>
    <n v="9.4680335097406129E-2"/>
    <m/>
    <m/>
    <m/>
    <n v="0.18936067019481226"/>
    <x v="1"/>
    <s v="Upstream"/>
    <s v="IOD"/>
    <x v="2"/>
    <x v="4"/>
  </r>
  <r>
    <s v="Gain on asset purchases. Amount paid less than the face value of the assets acquired from Huntsman referring to the IOD segment on 01/03/2020"/>
    <s v="M&amp;G Fibras"/>
    <s v="Intermediate"/>
    <s v="NA"/>
    <m/>
    <m/>
    <m/>
    <m/>
    <n v="8.5397949303542789E-2"/>
    <m/>
    <m/>
    <m/>
    <m/>
    <m/>
    <m/>
    <m/>
    <m/>
    <m/>
    <m/>
    <m/>
    <m/>
    <m/>
    <m/>
    <m/>
    <m/>
    <m/>
    <m/>
    <m/>
    <n v="8.5397949303542789E-2"/>
    <m/>
    <m/>
    <m/>
    <n v="0.17079589860708558"/>
    <x v="1"/>
    <s v="Intermediate"/>
    <s v="IOD"/>
    <x v="2"/>
    <x v="4"/>
  </r>
  <r>
    <s v="Recognition of the effects determined for the final and unappealable decision from the Supreme Court regarding Company's lawsuit regarding the exclusion of ICMS in the PIS and COFINS calculation basis"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x v="0"/>
    <s v="Lifestyle"/>
    <s v="Fibers"/>
    <x v="0"/>
    <x v="0"/>
  </r>
  <r>
    <s v="Support initiate for FPP "/>
    <s v="IVPFHFV"/>
    <s v="Polyester HVA"/>
    <s v="NA"/>
    <m/>
    <m/>
    <m/>
    <m/>
    <m/>
    <m/>
    <m/>
    <m/>
    <m/>
    <m/>
    <m/>
    <m/>
    <m/>
    <m/>
    <m/>
    <m/>
    <m/>
    <m/>
    <m/>
    <m/>
    <m/>
    <m/>
    <m/>
    <m/>
    <m/>
    <m/>
    <n v="-5.1484000000000002E-2"/>
    <n v="-3.6379999999999996E-2"/>
    <n v="-8.7863999999999998E-2"/>
    <x v="1"/>
    <s v="Hygiene"/>
    <s v="Fibers"/>
    <x v="1"/>
    <x v="4"/>
  </r>
  <r>
    <s v="MTBE Licensing Fee (Shandong Binhua contract) "/>
    <s v="IVOXUS"/>
    <s v="Intermediate"/>
    <s v="NA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x v="0"/>
    <s v="Intermediate"/>
    <s v="IOD"/>
    <x v="0"/>
    <x v="0"/>
  </r>
  <r>
    <s v="Settlement for a legal dispute with minority shareholders"/>
    <s v="IVBRZ"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-7.0518222248184337"/>
    <n v="-7.0518222248184337"/>
    <x v="1"/>
    <m/>
    <s v="Integrated PET"/>
    <x v="3"/>
    <x v="18"/>
  </r>
  <r>
    <s v="Depreciation related to Extraordinary OGPEUR"/>
    <s v="OGPEUR"/>
    <s v="PET Necessity"/>
    <s v="EMEA"/>
    <m/>
    <m/>
    <m/>
    <m/>
    <m/>
    <m/>
    <m/>
    <m/>
    <m/>
    <m/>
    <m/>
    <m/>
    <m/>
    <m/>
    <m/>
    <m/>
    <m/>
    <m/>
    <m/>
    <m/>
    <m/>
    <m/>
    <m/>
    <m/>
    <m/>
    <n v="3.941620767441931E-3"/>
    <n v="3.7462238988807683E-3"/>
    <n v="3.5133397923411049E-3"/>
    <n v="1.1201184458663804E-2"/>
    <x v="1"/>
    <m/>
    <s v="Integrated PET"/>
    <x v="3"/>
    <x v="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x v="0"/>
    <m/>
    <m/>
    <x v="0"/>
    <x v="0"/>
  </r>
  <r>
    <s v="Others"/>
    <m/>
    <m/>
    <m/>
    <n v="0.17652224651817974"/>
    <n v="0.67025555349297683"/>
    <n v="1.3616744955207247"/>
    <n v="1.4581821900844594"/>
    <n v="0"/>
    <n v="-4.4835640631231126E-2"/>
    <n v="4.6045914124224506E-2"/>
    <n v="-4.5612550532841571E-2"/>
    <n v="0.22092452355802794"/>
    <n v="1.0367063806582925E-2"/>
    <n v="-6.9375544897404953E-2"/>
    <n v="0.103073673942123"/>
    <n v="0.62619036064167588"/>
    <n v="1.9969703710730258E-2"/>
    <n v="-4.0246226536507612E-2"/>
    <n v="1.0600512170183247"/>
    <n v="0.32189980132817725"/>
    <n v="0.65791871114165623"/>
    <n v="5.1725718831815808E-3"/>
    <n v="0.78541698954146655"/>
    <n v="9.6739175181550507E-3"/>
    <m/>
    <m/>
    <m/>
    <m/>
    <m/>
    <m/>
    <m/>
    <n v="2.8198566856051839"/>
    <x v="1"/>
    <m/>
    <m/>
    <x v="0"/>
    <x v="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6">
  <r>
    <s v="Impairment loss of PPE"/>
    <m/>
    <m/>
    <m/>
    <n v="-12.601237877769677"/>
    <n v="-1.5413164934100601"/>
    <n v="-12.052033244687294"/>
    <n v="-19.970523703703719"/>
    <n v="-9.0635900564949559"/>
    <n v="0"/>
    <n v="-0.45035514323010473"/>
    <n v="-2.3902456934053644"/>
    <n v="-9.7606370411342063"/>
    <n v="0"/>
    <n v="0"/>
    <n v="0"/>
    <n v="-1.5413164934100601"/>
    <n v="0"/>
    <n v="0.25"/>
    <n v="0.36"/>
    <n v="-12.662033244687294"/>
    <n v="0"/>
    <n v="0"/>
    <n v="-8.5"/>
    <n v="-11.470523703703719"/>
    <n v="-5.1142089999999998"/>
    <n v="-0.96509400000000056"/>
    <n v="-0.17238299999999995"/>
    <n v="-2.8119040564949551"/>
    <n v="-0.20036823000000001"/>
    <n v="-8.4984167500000005"/>
    <n v="-1.022107265396994"/>
    <n v="-236.81265101485121"/>
    <n v="0"/>
    <x v="0"/>
    <m/>
    <m/>
    <x v="0"/>
    <x v="0"/>
  </r>
  <r>
    <s v="Impairment Loss on PPE "/>
    <s v="IRPW"/>
    <s v="PET Necessity"/>
    <s v="EMEA"/>
    <n v="-2.4069545686240699"/>
    <n v="0"/>
    <n v="0"/>
    <n v="0"/>
    <n v="0"/>
    <n v="0"/>
    <n v="0"/>
    <n v="-2.384357091196847"/>
    <n v="-2.2597477427222845E-2"/>
    <m/>
    <m/>
    <m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Loss on PPE (Plant is mothballed)"/>
    <s v="PT_IPII"/>
    <s v="Polyester HVA"/>
    <s v="Asia"/>
    <n v="-9.7337155646814502"/>
    <n v="0"/>
    <n v="0"/>
    <n v="0"/>
    <n v="0"/>
    <n v="0"/>
    <n v="0"/>
    <n v="0"/>
    <n v="-9.7337155646814502"/>
    <m/>
    <m/>
    <m/>
    <m/>
    <m/>
    <m/>
    <m/>
    <m/>
    <m/>
    <m/>
    <m/>
    <m/>
    <m/>
    <m/>
    <m/>
    <m/>
    <m/>
    <m/>
    <m/>
    <m/>
    <m/>
    <x v="1"/>
    <s v="Lifestyle"/>
    <s v="Fibers"/>
    <x v="2"/>
    <x v="1"/>
  </r>
  <r>
    <s v="Impairment Loss on PPE "/>
    <s v="IRPL_PET"/>
    <s v="PET Necessity"/>
    <s v="Asia"/>
    <n v="-0.46056774446415627"/>
    <n v="0"/>
    <n v="0"/>
    <n v="0"/>
    <n v="0"/>
    <n v="0"/>
    <n v="-0.45035514323010473"/>
    <n v="-5.8886022085173351E-3"/>
    <n v="-4.3239990255342087E-3"/>
    <m/>
    <m/>
    <m/>
    <m/>
    <m/>
    <m/>
    <m/>
    <m/>
    <m/>
    <m/>
    <m/>
    <m/>
    <m/>
    <m/>
    <m/>
    <m/>
    <m/>
    <m/>
    <m/>
    <m/>
    <m/>
    <x v="1"/>
    <m/>
    <s v="Integrated PET"/>
    <x v="1"/>
    <x v="1"/>
  </r>
  <r>
    <s v="Impairment of Barkan site "/>
    <s v="AVGOL"/>
    <s v="Polyester HVA"/>
    <s v="EMEA"/>
    <n v="0"/>
    <n v="-1.5413164934100601"/>
    <n v="-4.8839999999999995E-2"/>
    <n v="-3.5595237037037206"/>
    <n v="0"/>
    <m/>
    <m/>
    <m/>
    <m/>
    <m/>
    <m/>
    <m/>
    <n v="-1.5413164934100601"/>
    <m/>
    <n v="0.25"/>
    <n v="0.36"/>
    <n v="-0.65883999999999998"/>
    <m/>
    <m/>
    <m/>
    <n v="-3.5595237037037206"/>
    <m/>
    <m/>
    <m/>
    <m/>
    <m/>
    <m/>
    <m/>
    <m/>
    <m/>
    <x v="1"/>
    <s v="Hygiene"/>
    <s v="Fibers"/>
    <x v="2"/>
    <x v="1"/>
  </r>
  <r>
    <s v="Impairment loss setup on PPE "/>
    <s v="Durafiber"/>
    <s v="Polyester HVA"/>
    <s v="NA"/>
    <n v="0"/>
    <n v="0"/>
    <n v="-7"/>
    <n v="0"/>
    <n v="0"/>
    <m/>
    <m/>
    <m/>
    <m/>
    <m/>
    <m/>
    <m/>
    <m/>
    <m/>
    <m/>
    <m/>
    <n v="-7"/>
    <m/>
    <m/>
    <m/>
    <m/>
    <m/>
    <m/>
    <m/>
    <m/>
    <m/>
    <m/>
    <m/>
    <m/>
    <m/>
    <x v="1"/>
    <s v="Mobility"/>
    <s v="Fibers"/>
    <x v="2"/>
    <x v="1"/>
  </r>
  <r>
    <s v="Impairment loss setup on PPE "/>
    <s v="GLLV"/>
    <s v="Polyester HVA"/>
    <s v="EMEA"/>
    <n v="0"/>
    <n v="0"/>
    <n v="-5.0031932446872949"/>
    <n v="0"/>
    <n v="0"/>
    <m/>
    <m/>
    <m/>
    <m/>
    <m/>
    <m/>
    <m/>
    <m/>
    <m/>
    <m/>
    <m/>
    <n v="-5.0031932446872949"/>
    <m/>
    <m/>
    <m/>
    <m/>
    <m/>
    <m/>
    <m/>
    <m/>
    <m/>
    <m/>
    <m/>
    <m/>
    <m/>
    <x v="1"/>
    <s v="Mobility"/>
    <s v="Fibers"/>
    <x v="2"/>
    <x v="1"/>
  </r>
  <r>
    <s v="Impairment loss related to a lightning strike"/>
    <s v="IVOLEFINUSA"/>
    <s v="Upstream"/>
    <s v="NA"/>
    <m/>
    <m/>
    <m/>
    <n v="-15.149999999999999"/>
    <n v="-6.7441204599999995"/>
    <m/>
    <m/>
    <m/>
    <m/>
    <m/>
    <m/>
    <m/>
    <m/>
    <m/>
    <m/>
    <m/>
    <m/>
    <n v="0"/>
    <n v="0"/>
    <n v="-8.5"/>
    <n v="-6.6499999999999995"/>
    <n v="-5.1142089999999998"/>
    <n v="-0.96509400000000056"/>
    <n v="-0.17238299999999995"/>
    <n v="-0.49243445999999924"/>
    <n v="-0.20036823000000001"/>
    <n v="-8.4984167500000005"/>
    <n v="-2.4999999984065546E-7"/>
    <n v="2.4999999936881068E-7"/>
    <m/>
    <x v="1"/>
    <s v="Upstream"/>
    <s v="IOD"/>
    <x v="3"/>
    <x v="1"/>
  </r>
  <r>
    <s v="Impairment loss ralated to write-down of government grant asstes"/>
    <s v="IVCCH"/>
    <s v="PET Necessity"/>
    <s v="NA"/>
    <n v="0"/>
    <n v="0"/>
    <n v="0"/>
    <n v="-1.2609999999999999"/>
    <n v="0"/>
    <m/>
    <m/>
    <m/>
    <m/>
    <m/>
    <m/>
    <m/>
    <m/>
    <m/>
    <m/>
    <m/>
    <m/>
    <m/>
    <m/>
    <m/>
    <n v="-1.2609999999999999"/>
    <m/>
    <m/>
    <m/>
    <m/>
    <m/>
    <m/>
    <m/>
    <m/>
    <m/>
    <x v="1"/>
    <m/>
    <s v="Integrated PET"/>
    <x v="1"/>
    <x v="1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n v="0"/>
    <m/>
    <m/>
    <m/>
    <m/>
    <m/>
    <x v="0"/>
    <m/>
    <m/>
    <x v="1"/>
    <x v="1"/>
  </r>
  <r>
    <s v="Impairment Loss on PPE (Machines that are no longer in use of FDY, DTY)"/>
    <s v="IPI_NPK"/>
    <s v="Polyester Necessity"/>
    <s v="Asia"/>
    <m/>
    <m/>
    <m/>
    <m/>
    <n v="-2.3194695964949559"/>
    <m/>
    <m/>
    <m/>
    <m/>
    <m/>
    <m/>
    <m/>
    <m/>
    <m/>
    <m/>
    <m/>
    <m/>
    <m/>
    <m/>
    <m/>
    <m/>
    <m/>
    <m/>
    <m/>
    <n v="-2.3194695964949559"/>
    <m/>
    <m/>
    <m/>
    <m/>
    <m/>
    <x v="1"/>
    <s v="Lifestyle"/>
    <s v="Fibers"/>
    <x v="2"/>
    <x v="1"/>
  </r>
  <r>
    <s v="Impairment Loss on PPE "/>
    <s v="AVGOL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m/>
    <x v="1"/>
    <s v="Hygiene"/>
    <s v="Fibers"/>
    <x v="2"/>
    <x v="1"/>
  </r>
  <r>
    <s v="Impairment loss related to a Fire incident"/>
    <s v="Glanzstoff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s v="Mobility"/>
    <s v="Fibers"/>
    <x v="2"/>
    <x v="1"/>
  </r>
  <r>
    <s v="Impairment loss related to a Fire incident"/>
    <s v="PHP conso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1.0221070153969942"/>
    <n v="1.0283493273382627E-2"/>
    <m/>
    <x v="1"/>
    <s v="Mobility"/>
    <s v="Fibers"/>
    <x v="2"/>
    <x v="1"/>
  </r>
  <r>
    <m/>
    <s v="IVLMEXICO"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x v="1"/>
    <m/>
    <s v="Integrated PET"/>
    <x v="1"/>
    <x v="1"/>
  </r>
  <r>
    <m/>
    <s v="ISPTE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m/>
    <x v="1"/>
    <m/>
    <s v="Integrated PET"/>
    <x v="1"/>
    <x v="0"/>
  </r>
  <r>
    <m/>
    <s v="INDONLBV(EUR)"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m/>
    <x v="1"/>
    <m/>
    <m/>
    <x v="0"/>
    <x v="0"/>
  </r>
  <r>
    <m/>
    <s v="IVNA"/>
    <s v="PX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0.29668656275041566"/>
    <m/>
    <x v="2"/>
    <m/>
    <s v="Integrated PET"/>
    <x v="1"/>
    <x v="1"/>
  </r>
  <r>
    <m/>
    <s v="TPT"/>
    <s v="PT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-121.9022115953312"/>
    <m/>
    <x v="2"/>
    <m/>
    <s v="Integrated PET"/>
    <x v="1"/>
    <x v="1"/>
  </r>
  <r>
    <m/>
    <s v="PHP conso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30.511712774334971"/>
    <m/>
    <x v="2"/>
    <s v="Mobility"/>
    <s v="Fibers"/>
    <x v="2"/>
    <x v="1"/>
  </r>
  <r>
    <m/>
    <s v="GLLV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21.070594409977627"/>
    <m/>
    <x v="2"/>
    <s v="Mobility"/>
    <s v="Fibers"/>
    <x v="2"/>
    <x v="1"/>
  </r>
  <r>
    <m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34.527953553364114"/>
    <m/>
    <x v="2"/>
    <s v="Lifestyle"/>
    <s v="Fibers"/>
    <x v="2"/>
    <x v="1"/>
  </r>
  <r>
    <m/>
    <s v="THGM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28.513775862366277"/>
    <m/>
    <x v="2"/>
    <s v="Lifestyle"/>
    <s v="Fibers"/>
    <x v="2"/>
    <x v="1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 on bargain"/>
    <m/>
    <m/>
    <m/>
    <n v="108.23334128550741"/>
    <n v="59.664839773969391"/>
    <n v="25.946228179199522"/>
    <n v="57.723034250033557"/>
    <n v="0"/>
    <n v="0"/>
    <n v="0"/>
    <n v="6.1699855264941172"/>
    <n v="102.06335575901329"/>
    <n v="0"/>
    <n v="28.192919286616387"/>
    <n v="-0.50380031411574655"/>
    <n v="31.975720801468757"/>
    <n v="25.796524980074309"/>
    <n v="-0.31309168348906657"/>
    <n v="0.25133100536132047"/>
    <n v="0.21146387725295779"/>
    <n v="58.16385634599709"/>
    <n v="-0.60606485730859105"/>
    <n v="-0.23845837113364884"/>
    <n v="0.40370113247871031"/>
    <n v="0"/>
    <n v="0"/>
    <n v="0"/>
    <n v="0"/>
    <n v="0"/>
    <n v="0"/>
    <n v="0"/>
    <n v="0"/>
    <m/>
    <x v="0"/>
    <m/>
    <m/>
    <x v="0"/>
    <x v="0"/>
  </r>
  <r>
    <s v="Durafiber"/>
    <m/>
    <s v="Polyester HVA"/>
    <s v="NA"/>
    <n v="6.1267643559816296"/>
    <n v="0"/>
    <n v="0"/>
    <n v="0"/>
    <n v="0"/>
    <n v="0"/>
    <n v="0"/>
    <n v="6.1699855264941172"/>
    <n v="-4.3221170512487639E-2"/>
    <m/>
    <m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GLLV"/>
    <m/>
    <s v="Polyester HVA"/>
    <s v="EMEA"/>
    <n v="17.163731270415813"/>
    <n v="0"/>
    <n v="0"/>
    <n v="0"/>
    <n v="0"/>
    <n v="0"/>
    <n v="0"/>
    <n v="0"/>
    <n v="17.163731270415813"/>
    <m/>
    <m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WBRF"/>
    <m/>
    <s v="Polyester HVA"/>
    <s v="NA"/>
    <n v="0.57534727596409441"/>
    <n v="0"/>
    <n v="0"/>
    <n v="0"/>
    <n v="0"/>
    <n v="0"/>
    <n v="0"/>
    <n v="0"/>
    <n v="0.57534727596409441"/>
    <m/>
    <m/>
    <m/>
    <m/>
    <m/>
    <m/>
    <m/>
    <m/>
    <m/>
    <m/>
    <m/>
    <m/>
    <m/>
    <m/>
    <m/>
    <m/>
    <m/>
    <m/>
    <m/>
    <m/>
    <m/>
    <x v="1"/>
    <s v="Mobility"/>
    <s v="Fibers"/>
    <x v="2"/>
    <x v="2"/>
  </r>
  <r>
    <s v="IVPPTA"/>
    <m/>
    <s v="PTA"/>
    <s v="EMEA"/>
    <n v="71.718456813468734"/>
    <n v="0"/>
    <n v="0"/>
    <n v="0"/>
    <n v="0"/>
    <n v="0"/>
    <n v="0"/>
    <n v="0"/>
    <n v="71.718456813468734"/>
    <m/>
    <m/>
    <m/>
    <m/>
    <m/>
    <m/>
    <m/>
    <m/>
    <m/>
    <m/>
    <m/>
    <m/>
    <m/>
    <m/>
    <m/>
    <m/>
    <m/>
    <m/>
    <m/>
    <m/>
    <m/>
    <x v="1"/>
    <m/>
    <s v="Integrated PET"/>
    <x v="1"/>
    <x v="2"/>
  </r>
  <r>
    <s v="IVPUTL"/>
    <m/>
    <s v="PTA"/>
    <s v="EMEA"/>
    <n v="12.649041569677133"/>
    <n v="0"/>
    <n v="0"/>
    <n v="0"/>
    <n v="0"/>
    <n v="0"/>
    <n v="0"/>
    <n v="0"/>
    <n v="12.649041569677133"/>
    <m/>
    <m/>
    <m/>
    <m/>
    <m/>
    <m/>
    <m/>
    <m/>
    <m/>
    <m/>
    <m/>
    <m/>
    <m/>
    <m/>
    <m/>
    <m/>
    <m/>
    <m/>
    <m/>
    <m/>
    <m/>
    <x v="1"/>
    <m/>
    <s v="Integrated PET"/>
    <x v="1"/>
    <x v="2"/>
  </r>
  <r>
    <s v="EIPET"/>
    <m/>
    <s v="PET Necessity"/>
    <s v="Asia"/>
    <n v="0"/>
    <n v="27.539759834645871"/>
    <n v="0"/>
    <n v="0"/>
    <n v="0"/>
    <m/>
    <m/>
    <m/>
    <m/>
    <m/>
    <n v="28.192919286616387"/>
    <n v="-0.51176477232925599"/>
    <n v="-0.14139467964125796"/>
    <m/>
    <m/>
    <m/>
    <m/>
    <m/>
    <m/>
    <m/>
    <m/>
    <m/>
    <m/>
    <m/>
    <m/>
    <m/>
    <m/>
    <m/>
    <m/>
    <m/>
    <x v="1"/>
    <m/>
    <s v="Integrated PET"/>
    <x v="1"/>
    <x v="2"/>
  </r>
  <r>
    <s v="SOREPLA"/>
    <m/>
    <s v="Polyester Recycling"/>
    <s v="EMEA"/>
    <n v="0"/>
    <n v="0.16233827321923153"/>
    <n v="0"/>
    <n v="0"/>
    <n v="0"/>
    <m/>
    <m/>
    <m/>
    <m/>
    <m/>
    <m/>
    <n v="7.9644582135093862E-3"/>
    <n v="0.15437381500572214"/>
    <m/>
    <m/>
    <m/>
    <m/>
    <m/>
    <m/>
    <m/>
    <m/>
    <m/>
    <m/>
    <m/>
    <m/>
    <m/>
    <m/>
    <m/>
    <m/>
    <m/>
    <x v="1"/>
    <m/>
    <m/>
    <x v="0"/>
    <x v="0"/>
  </r>
  <r>
    <s v="Schoeller"/>
    <m/>
    <s v="Wool"/>
    <s v="EMEA"/>
    <n v="0"/>
    <n v="12.078900944060361"/>
    <n v="0"/>
    <n v="0"/>
    <n v="0"/>
    <m/>
    <m/>
    <m/>
    <m/>
    <m/>
    <m/>
    <m/>
    <n v="12.078900944060361"/>
    <m/>
    <m/>
    <m/>
    <m/>
    <m/>
    <m/>
    <m/>
    <m/>
    <m/>
    <m/>
    <m/>
    <m/>
    <m/>
    <m/>
    <m/>
    <m/>
    <m/>
    <x v="1"/>
    <s v="Lifestyle"/>
    <s v="Fibers"/>
    <x v="2"/>
    <x v="2"/>
  </r>
  <r>
    <s v="Kordarna"/>
    <m/>
    <s v="Polyester HVA"/>
    <s v="EMEA"/>
    <n v="0"/>
    <n v="19.883840722043931"/>
    <n v="0"/>
    <n v="0"/>
    <n v="0"/>
    <m/>
    <m/>
    <m/>
    <m/>
    <m/>
    <m/>
    <m/>
    <n v="19.883840722043931"/>
    <m/>
    <m/>
    <m/>
    <m/>
    <m/>
    <m/>
    <m/>
    <m/>
    <m/>
    <m/>
    <m/>
    <m/>
    <m/>
    <m/>
    <m/>
    <m/>
    <m/>
    <x v="1"/>
    <s v="Mobility"/>
    <s v="Fibers"/>
    <x v="2"/>
    <x v="2"/>
  </r>
  <r>
    <s v="IVPG (Invista Germany)"/>
    <m/>
    <s v="PET HVA"/>
    <s v="EMEA"/>
    <n v="0"/>
    <n v="0"/>
    <n v="5.9251357835065317"/>
    <n v="0"/>
    <n v="0"/>
    <m/>
    <m/>
    <m/>
    <m/>
    <m/>
    <m/>
    <m/>
    <m/>
    <n v="5.816598694684374"/>
    <n v="2.8522663123989479E-3"/>
    <n v="5.7394482225623912E-2"/>
    <n v="4.8290340284135196E-2"/>
    <m/>
    <m/>
    <m/>
    <m/>
    <m/>
    <m/>
    <m/>
    <m/>
    <m/>
    <m/>
    <m/>
    <m/>
    <m/>
    <x v="1"/>
    <m/>
    <s v="SpChem"/>
    <x v="1"/>
    <x v="2"/>
  </r>
  <r>
    <s v="M&amp;G Fibras"/>
    <m/>
    <s v="Polyester HVA"/>
    <s v="NA"/>
    <n v="0"/>
    <n v="0"/>
    <n v="3.6860475908468939"/>
    <n v="0"/>
    <n v="0"/>
    <m/>
    <m/>
    <m/>
    <m/>
    <m/>
    <m/>
    <m/>
    <m/>
    <n v="3.9441080754791065"/>
    <n v="-0.32380738060324826"/>
    <n v="3.5705307312491351E-2"/>
    <n v="3.0041588658544234E-2"/>
    <m/>
    <m/>
    <m/>
    <m/>
    <m/>
    <m/>
    <m/>
    <m/>
    <m/>
    <m/>
    <m/>
    <m/>
    <m/>
    <x v="1"/>
    <s v="Lifestyle"/>
    <s v="Fibers"/>
    <x v="2"/>
    <x v="2"/>
  </r>
  <r>
    <s v="UTT"/>
    <m/>
    <s v="Polyester HVA"/>
    <s v="EMEA"/>
    <n v="0"/>
    <n v="0"/>
    <n v="16.335044804846095"/>
    <n v="0"/>
    <n v="0"/>
    <m/>
    <m/>
    <m/>
    <m/>
    <m/>
    <m/>
    <m/>
    <m/>
    <n v="16.035818209910829"/>
    <n v="7.8634308017827576E-3"/>
    <n v="0.15823121582320518"/>
    <n v="0.13313194831027836"/>
    <m/>
    <m/>
    <m/>
    <m/>
    <m/>
    <m/>
    <m/>
    <m/>
    <m/>
    <m/>
    <m/>
    <m/>
    <m/>
    <x v="1"/>
    <s v="Mobility"/>
    <s v="Fibers"/>
    <x v="2"/>
    <x v="2"/>
  </r>
  <r>
    <s v="IVHAUSA"/>
    <m/>
    <s v="Downstream"/>
    <s v="Asia"/>
    <n v="0"/>
    <n v="0"/>
    <n v="0"/>
    <n v="0"/>
    <n v="0"/>
    <m/>
    <m/>
    <m/>
    <m/>
    <m/>
    <m/>
    <m/>
    <m/>
    <m/>
    <m/>
    <m/>
    <m/>
    <n v="0"/>
    <n v="0"/>
    <n v="0"/>
    <n v="0"/>
    <m/>
    <m/>
    <m/>
    <m/>
    <m/>
    <m/>
    <m/>
    <m/>
    <m/>
    <x v="1"/>
    <s v="Downstream"/>
    <s v="IOD"/>
    <x v="3"/>
    <x v="2"/>
  </r>
  <r>
    <s v="IVOXUS"/>
    <m/>
    <s v="Downstream"/>
    <s v="NA"/>
    <n v="0"/>
    <n v="0"/>
    <n v="0"/>
    <n v="57.596180870966407"/>
    <n v="0"/>
    <m/>
    <m/>
    <m/>
    <m/>
    <m/>
    <m/>
    <m/>
    <m/>
    <m/>
    <m/>
    <m/>
    <m/>
    <n v="58.03696282281394"/>
    <n v="-0.60477404042191552"/>
    <n v="-0.2388218616303277"/>
    <n v="0.40281395020470967"/>
    <m/>
    <m/>
    <m/>
    <m/>
    <m/>
    <m/>
    <m/>
    <m/>
    <m/>
    <x v="1"/>
    <s v="Downstream"/>
    <s v="IOD"/>
    <x v="3"/>
    <x v="2"/>
  </r>
  <r>
    <s v="IVOAPL"/>
    <m/>
    <s v="Downstream"/>
    <s v="Asia"/>
    <n v="0"/>
    <n v="0"/>
    <n v="0"/>
    <n v="0.12685337906715155"/>
    <n v="0"/>
    <m/>
    <m/>
    <m/>
    <m/>
    <m/>
    <m/>
    <m/>
    <m/>
    <m/>
    <m/>
    <m/>
    <m/>
    <n v="0.12689352318314764"/>
    <n v="-1.2908168866755665E-3"/>
    <n v="3.634904966788588E-4"/>
    <n v="8.8718227400061411E-4"/>
    <m/>
    <m/>
    <m/>
    <m/>
    <m/>
    <m/>
    <m/>
    <m/>
    <m/>
    <x v="1"/>
    <s v="Downstream"/>
    <s v="IOD"/>
    <x v="3"/>
    <x v="2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Gain/(Loss) on disposal PPE"/>
    <m/>
    <m/>
    <m/>
    <n v="-0.17652224651817974"/>
    <n v="0.20051358208031678"/>
    <n v="5.8318194116964941"/>
    <n v="1.0502534080668768"/>
    <n v="-1.5997163166321968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6.0737402962892695"/>
    <n v="0.32022977552571952"/>
    <n v="-0.60964851579156409"/>
    <n v="4.7497855673069189E-2"/>
    <n v="2.2152252785014464E-2"/>
    <n v="-1.8640150269589689E-2"/>
    <n v="-0.77622120138639561"/>
    <n v="1.8229625069378477"/>
    <n v="0.14670377064408849"/>
    <n v="-0.50195617095007949"/>
    <n v="-0.49517935342906416"/>
    <n v="-0.74928456289714174"/>
    <n v="0.67279340223508"/>
    <n v="2.8640920797771336"/>
    <n v="3.2082142658562272"/>
    <n v="2.131715819477054"/>
    <n v="0"/>
    <x v="0"/>
    <m/>
    <m/>
    <x v="0"/>
    <x v="0"/>
  </r>
  <r>
    <s v="AURIGA"/>
    <m/>
    <s v="PET HVA"/>
    <s v="NA"/>
    <n v="0"/>
    <n v="0"/>
    <n v="6.2495154499999996"/>
    <n v="1.3445363800000001"/>
    <n v="0"/>
    <m/>
    <m/>
    <m/>
    <m/>
    <m/>
    <m/>
    <m/>
    <m/>
    <n v="6.0937099999999997"/>
    <m/>
    <n v="2.3875450000000187E-2"/>
    <n v="0.13192999999999999"/>
    <m/>
    <m/>
    <m/>
    <n v="1.3445363800000001"/>
    <m/>
    <m/>
    <m/>
    <m/>
    <m/>
    <m/>
    <m/>
    <m/>
    <m/>
    <x v="1"/>
    <m/>
    <s v="SpChem"/>
    <x v="1"/>
    <x v="3"/>
  </r>
  <r>
    <s v="AVGOL"/>
    <m/>
    <s v="Polyester HVA"/>
    <s v="EMEA"/>
    <n v="0"/>
    <n v="0"/>
    <n v="0"/>
    <n v="0"/>
    <n v="-0.37399999999999994"/>
    <m/>
    <m/>
    <m/>
    <m/>
    <m/>
    <m/>
    <m/>
    <m/>
    <m/>
    <m/>
    <m/>
    <m/>
    <m/>
    <m/>
    <m/>
    <m/>
    <n v="0.16500000000000001"/>
    <n v="-0.41900000000000004"/>
    <n v="-7.5999999999999984E-2"/>
    <n v="-4.3999999999999984E-2"/>
    <n v="-2E-3"/>
    <n v="-0.03"/>
    <n v="-8.7999999999999981E-2"/>
    <n v="-0.29000000000000004"/>
    <m/>
    <x v="1"/>
    <s v="Hygiene"/>
    <s v="Fibers"/>
    <x v="2"/>
    <x v="3"/>
  </r>
  <r>
    <s v="Bevpak"/>
    <m/>
    <s v="Packaging"/>
    <s v="EMEA"/>
    <n v="0"/>
    <n v="0"/>
    <n v="0"/>
    <n v="0"/>
    <n v="0.21283582504415641"/>
    <m/>
    <m/>
    <m/>
    <m/>
    <m/>
    <m/>
    <m/>
    <m/>
    <m/>
    <m/>
    <m/>
    <m/>
    <m/>
    <m/>
    <m/>
    <m/>
    <n v="0"/>
    <n v="-4.3516779361578228E-4"/>
    <n v="1.8638809594572988E-6"/>
    <n v="0.21326912895681274"/>
    <m/>
    <m/>
    <m/>
    <m/>
    <m/>
    <x v="1"/>
    <m/>
    <s v="Integrated PET"/>
    <x v="1"/>
    <x v="3"/>
  </r>
  <r>
    <s v="DPGL"/>
    <m/>
    <s v="PET Necessity"/>
    <s v="Asia"/>
    <n v="0"/>
    <n v="0"/>
    <n v="0"/>
    <n v="0"/>
    <n v="-0.31923286153576919"/>
    <m/>
    <m/>
    <m/>
    <m/>
    <m/>
    <m/>
    <m/>
    <m/>
    <m/>
    <m/>
    <m/>
    <m/>
    <m/>
    <m/>
    <m/>
    <m/>
    <n v="-0.32429802017859499"/>
    <n v="1.5963609062076833E-3"/>
    <n v="1.9854324697287651E-3"/>
    <n v="1.4833652668893582E-3"/>
    <n v="1.6021086490687453E-2"/>
    <n v="2.7302741227592693E-3"/>
    <n v="-1.8107154580567289E-4"/>
    <n v="-3.0121990801097037E-4"/>
    <m/>
    <x v="1"/>
    <m/>
    <s v="Integrated PET"/>
    <x v="1"/>
    <x v="3"/>
  </r>
  <r>
    <s v="Durafiber"/>
    <m/>
    <s v="Polyester HVA"/>
    <s v="NA"/>
    <n v="0"/>
    <n v="0"/>
    <n v="0"/>
    <n v="0"/>
    <n v="1.4469999999999999E-3"/>
    <m/>
    <m/>
    <m/>
    <m/>
    <m/>
    <m/>
    <m/>
    <m/>
    <m/>
    <m/>
    <m/>
    <m/>
    <m/>
    <m/>
    <m/>
    <m/>
    <n v="1.4471099999999999E-3"/>
    <n v="0"/>
    <n v="0"/>
    <n v="-1.0999999999999725E-7"/>
    <m/>
    <m/>
    <n v="0"/>
    <n v="0"/>
    <m/>
    <x v="1"/>
    <s v="Mobility"/>
    <s v="Fibers"/>
    <x v="2"/>
    <x v="3"/>
  </r>
  <r>
    <s v="GIVLP"/>
    <m/>
    <s v="PET HVA"/>
    <s v="Asia"/>
    <n v="0"/>
    <n v="0"/>
    <n v="0"/>
    <n v="0"/>
    <n v="-9.4702727499718725E-2"/>
    <m/>
    <m/>
    <m/>
    <m/>
    <m/>
    <m/>
    <m/>
    <m/>
    <m/>
    <m/>
    <m/>
    <m/>
    <m/>
    <m/>
    <m/>
    <m/>
    <n v="-6.7601372606628809E-4"/>
    <n v="1.5265956144314965E-3"/>
    <n v="-1.020180464437259E-2"/>
    <n v="-8.5351504743711351E-2"/>
    <m/>
    <m/>
    <n v="1.8086151401713255E-2"/>
    <n v="-1.4449108740331486E-3"/>
    <m/>
    <x v="1"/>
    <m/>
    <s v="SpChem"/>
    <x v="1"/>
    <x v="3"/>
  </r>
  <r>
    <s v="GIVLP"/>
    <m/>
    <s v="PET Necessity"/>
    <s v="Asia"/>
    <n v="0"/>
    <n v="0"/>
    <n v="0"/>
    <n v="0"/>
    <n v="-0.76462498699046233"/>
    <m/>
    <m/>
    <m/>
    <m/>
    <m/>
    <m/>
    <m/>
    <m/>
    <m/>
    <m/>
    <m/>
    <m/>
    <m/>
    <m/>
    <m/>
    <m/>
    <n v="-6.068791248580483E-3"/>
    <n v="1.2918923354424496E-2"/>
    <n v="-8.1626689405708913E-2"/>
    <n v="-0.68984842969059745"/>
    <m/>
    <m/>
    <n v="0.14089674975651997"/>
    <n v="-1.522495592312878E-3"/>
    <m/>
    <x v="1"/>
    <m/>
    <s v="Integrated PET"/>
    <x v="1"/>
    <x v="3"/>
  </r>
  <r>
    <s v="Glanzstoff"/>
    <m/>
    <s v="Polyester HVA"/>
    <s v="EMEA"/>
    <n v="0"/>
    <n v="0"/>
    <n v="0"/>
    <n v="0"/>
    <n v="-0.10879359412017575"/>
    <m/>
    <m/>
    <m/>
    <m/>
    <m/>
    <m/>
    <m/>
    <m/>
    <m/>
    <m/>
    <m/>
    <m/>
    <m/>
    <m/>
    <m/>
    <m/>
    <n v="1.0763008454788916E-2"/>
    <n v="8.8904666158186665E-5"/>
    <n v="-2.784962583263044E-4"/>
    <n v="-0.11936701098279655"/>
    <n v="1.8683857791298615E-3"/>
    <n v="6.6125995324326677E-3"/>
    <n v="-2.0314024108109181E-4"/>
    <n v="2.862100164082531E-2"/>
    <m/>
    <x v="1"/>
    <s v="Mobility"/>
    <s v="Fibers"/>
    <x v="2"/>
    <x v="3"/>
  </r>
  <r>
    <s v="IPI NPK"/>
    <m/>
    <s v="Polyester Necessity"/>
    <s v="Asia"/>
    <n v="0"/>
    <n v="0"/>
    <n v="0"/>
    <n v="0"/>
    <n v="9.0610501381267264E-3"/>
    <m/>
    <m/>
    <m/>
    <m/>
    <m/>
    <m/>
    <m/>
    <m/>
    <m/>
    <m/>
    <m/>
    <m/>
    <m/>
    <m/>
    <m/>
    <m/>
    <n v="0"/>
    <n v="8.1650436905179244E-3"/>
    <n v="6.2009180456391866E-4"/>
    <n v="2.7591464304488333E-4"/>
    <n v="-8.8441347151199182E-3"/>
    <n v="4.2588745755169034E-3"/>
    <n v="1.1477418122152593E-3"/>
    <n v="-2.1573525900353274E-3"/>
    <m/>
    <x v="1"/>
    <s v="Lifestyle"/>
    <s v="Fibers"/>
    <x v="2"/>
    <x v="3"/>
  </r>
  <r>
    <s v="IRH"/>
    <m/>
    <s v="Wool"/>
    <s v="Asia"/>
    <n v="0"/>
    <n v="0"/>
    <n v="0"/>
    <n v="0"/>
    <n v="3.2087322966537078E-3"/>
    <m/>
    <m/>
    <m/>
    <m/>
    <m/>
    <m/>
    <m/>
    <m/>
    <m/>
    <m/>
    <m/>
    <m/>
    <m/>
    <m/>
    <m/>
    <m/>
    <n v="3.0470784365509043E-4"/>
    <n v="-5.099630097396893E-6"/>
    <n v="-6.9220306948248548E-6"/>
    <n v="2.916046113790839E-3"/>
    <m/>
    <n v="6.9281109707569028E-5"/>
    <n v="2.1576951241162334E-2"/>
    <n v="-2.5899032353342635E-4"/>
    <m/>
    <x v="1"/>
    <s v="Lifestyle"/>
    <s v="Fibers"/>
    <x v="2"/>
    <x v="3"/>
  </r>
  <r>
    <s v="IRPL_PET"/>
    <m/>
    <s v="PET Necessity"/>
    <s v="Asia"/>
    <n v="0"/>
    <n v="0"/>
    <n v="0"/>
    <n v="0"/>
    <n v="-4.4023300291253637E-4"/>
    <m/>
    <m/>
    <m/>
    <m/>
    <m/>
    <m/>
    <m/>
    <m/>
    <m/>
    <m/>
    <m/>
    <m/>
    <m/>
    <m/>
    <m/>
    <m/>
    <n v="0"/>
    <n v="-4.5726638881314998E-4"/>
    <n v="1.0564503360876055E-5"/>
    <n v="6.4688825397375585E-6"/>
    <m/>
    <n v="9.1166687126751703E-2"/>
    <n v="-2.4297013037798409E-3"/>
    <n v="9.9949738904476129E-2"/>
    <m/>
    <x v="1"/>
    <m/>
    <s v="Integrated PET"/>
    <x v="1"/>
    <x v="3"/>
  </r>
  <r>
    <s v="IRPPEUR"/>
    <m/>
    <s v="PET Necessity"/>
    <s v="EMEA"/>
    <n v="0"/>
    <n v="0"/>
    <n v="0"/>
    <n v="0"/>
    <n v="2.4853038912986414E-4"/>
    <m/>
    <m/>
    <m/>
    <m/>
    <m/>
    <m/>
    <m/>
    <m/>
    <m/>
    <m/>
    <m/>
    <m/>
    <m/>
    <m/>
    <m/>
    <m/>
    <n v="2.5335068433909939E-4"/>
    <n v="3.1749540852291092E-8"/>
    <n v="-1.9676308916398368E-6"/>
    <n v="-2.8844138584477102E-6"/>
    <n v="0.12141185715576548"/>
    <n v="-3.0093580907617351E-3"/>
    <n v="-3.3943676100111758E-3"/>
    <n v="-1.1571052036486867E-3"/>
    <m/>
    <x v="1"/>
    <m/>
    <s v="Integrated PET"/>
    <x v="1"/>
    <x v="3"/>
  </r>
  <r>
    <s v="IRPTA"/>
    <m/>
    <s v="PTA"/>
    <s v="Asia"/>
    <n v="0"/>
    <n v="0"/>
    <n v="0"/>
    <n v="0"/>
    <n v="7.0094004300053749E-3"/>
    <m/>
    <m/>
    <m/>
    <m/>
    <m/>
    <m/>
    <m/>
    <m/>
    <m/>
    <m/>
    <m/>
    <m/>
    <m/>
    <m/>
    <m/>
    <m/>
    <n v="0"/>
    <n v="7.2806064088082167E-3"/>
    <n v="-1.6820827586892795E-4"/>
    <n v="-1.0299770293391384E-4"/>
    <n v="9.0481246390047257E-4"/>
    <n v="-1.759764486844223E-5"/>
    <n v="-2.3645336585915696E-5"/>
    <n v="-1.0321244088926681E-5"/>
    <m/>
    <x v="1"/>
    <m/>
    <s v="Integrated PET"/>
    <x v="1"/>
    <x v="3"/>
  </r>
  <r>
    <s v="IRSL"/>
    <m/>
    <s v="Polyester Necessity"/>
    <s v="Asia"/>
    <n v="0"/>
    <n v="0"/>
    <n v="0"/>
    <n v="0"/>
    <n v="-5.6728355735696694E-3"/>
    <m/>
    <m/>
    <m/>
    <m/>
    <m/>
    <m/>
    <m/>
    <m/>
    <m/>
    <m/>
    <m/>
    <m/>
    <m/>
    <m/>
    <m/>
    <m/>
    <n v="-1.1950327231612307E-3"/>
    <n v="5.8432049903900645E-6"/>
    <n v="-4.5085114770029595E-3"/>
    <n v="2.486542160413073E-5"/>
    <n v="1.0663388325496018E-2"/>
    <n v="6.0627649984678872E-2"/>
    <n v="2.8206055454616918E-2"/>
    <n v="-0.10905479407306147"/>
    <m/>
    <x v="1"/>
    <s v="Lifestyle"/>
    <s v="Fibers"/>
    <x v="2"/>
    <x v="3"/>
  </r>
  <r>
    <s v="IVBRZ"/>
    <m/>
    <s v="PET Necessity"/>
    <s v="NA"/>
    <n v="0"/>
    <n v="0"/>
    <n v="0"/>
    <n v="0"/>
    <n v="1.3505074881376035E-2"/>
    <m/>
    <m/>
    <m/>
    <m/>
    <m/>
    <m/>
    <m/>
    <m/>
    <m/>
    <m/>
    <m/>
    <m/>
    <m/>
    <m/>
    <m/>
    <m/>
    <n v="1.3288816341418933E-2"/>
    <n v="2.3957817017615686E-4"/>
    <n v="1.3829341277749041E-4"/>
    <n v="-1.6161304299654525E-4"/>
    <m/>
    <n v="9.9782705449103035E-3"/>
    <n v="-1.1230095945942951E-4"/>
    <n v="2.5396040451284043"/>
    <m/>
    <x v="1"/>
    <m/>
    <s v="Integrated PET"/>
    <x v="1"/>
    <x v="3"/>
  </r>
  <r>
    <s v="IVGSLROH"/>
    <m/>
    <s v="Unallocable"/>
    <m/>
    <n v="0"/>
    <n v="0"/>
    <n v="0"/>
    <n v="0"/>
    <n v="3.8126226577832227E-3"/>
    <m/>
    <m/>
    <m/>
    <m/>
    <m/>
    <m/>
    <m/>
    <m/>
    <m/>
    <m/>
    <m/>
    <m/>
    <m/>
    <m/>
    <m/>
    <m/>
    <n v="2.9868249042651525E-4"/>
    <n v="7.6876787154341411E-5"/>
    <n v="2.506638958097507E-3"/>
    <n v="9.3042442210485889E-4"/>
    <n v="1.1582388269127835E-2"/>
    <n v="4.7943385323974772E-3"/>
    <n v="7.2906147818237177E-4"/>
    <n v="1.4100112448489979E-4"/>
    <m/>
    <x v="1"/>
    <m/>
    <s v="Holdings"/>
    <x v="4"/>
    <x v="3"/>
  </r>
  <r>
    <s v="IVLMEXICO"/>
    <m/>
    <s v="PET Necessity"/>
    <s v="NA"/>
    <n v="0"/>
    <n v="0"/>
    <n v="0"/>
    <n v="0"/>
    <n v="7.9965599999999998E-3"/>
    <m/>
    <m/>
    <m/>
    <m/>
    <m/>
    <m/>
    <m/>
    <m/>
    <m/>
    <m/>
    <m/>
    <m/>
    <m/>
    <m/>
    <m/>
    <m/>
    <n v="1.2041989999999999E-2"/>
    <n v="0"/>
    <n v="-4.0454299999999992E-3"/>
    <n v="0"/>
    <n v="-5.3892999999999996E-4"/>
    <n v="-2.3621043264517765E-6"/>
    <n v="2.3621043264517765E-6"/>
    <n v="5.509999999999993E-5"/>
    <m/>
    <x v="1"/>
    <m/>
    <s v="Integrated PET"/>
    <x v="1"/>
    <x v="3"/>
  </r>
  <r>
    <s v="IVLMEXICOPF"/>
    <m/>
    <s v="Polyester HVA"/>
    <s v="NA"/>
    <n v="0"/>
    <n v="0"/>
    <n v="0"/>
    <n v="0"/>
    <n v="5.1380000000000002E-3"/>
    <m/>
    <m/>
    <m/>
    <m/>
    <m/>
    <m/>
    <m/>
    <m/>
    <m/>
    <m/>
    <m/>
    <m/>
    <m/>
    <m/>
    <m/>
    <m/>
    <n v="0"/>
    <n v="2.7676300000000001E-3"/>
    <n v="4.6736999999999994E-4"/>
    <n v="1.9030000000000002E-3"/>
    <m/>
    <n v="-0.13904456000000001"/>
    <n v="0"/>
    <n v="0"/>
    <m/>
    <x v="1"/>
    <s v="Mobility"/>
    <s v="Fibers"/>
    <x v="2"/>
    <x v="3"/>
  </r>
  <r>
    <s v="IVOAPL"/>
    <m/>
    <s v="Downstream"/>
    <s v="Asia"/>
    <n v="0"/>
    <n v="0"/>
    <n v="0"/>
    <n v="0"/>
    <n v="-5.2092873123414036E-3"/>
    <m/>
    <m/>
    <m/>
    <m/>
    <m/>
    <m/>
    <m/>
    <m/>
    <m/>
    <m/>
    <m/>
    <m/>
    <m/>
    <m/>
    <m/>
    <m/>
    <n v="-5.2741798164531884E-3"/>
    <n v="2.5788510411822729E-5"/>
    <n v="1.6270417158114128E-5"/>
    <n v="2.2833576541847998E-5"/>
    <m/>
    <m/>
    <m/>
    <m/>
    <m/>
    <x v="1"/>
    <s v="Downstream"/>
    <s v="IOD"/>
    <x v="3"/>
    <x v="3"/>
  </r>
  <r>
    <s v="IVOXUS"/>
    <m/>
    <s v="Upstream"/>
    <s v="NA"/>
    <n v="0"/>
    <n v="0"/>
    <n v="0"/>
    <n v="0"/>
    <n v="-0.13762406783505154"/>
    <m/>
    <m/>
    <m/>
    <m/>
    <m/>
    <m/>
    <m/>
    <m/>
    <m/>
    <m/>
    <m/>
    <m/>
    <m/>
    <m/>
    <m/>
    <m/>
    <n v="0"/>
    <n v="1.3016226926290594E-4"/>
    <n v="-0.13775423010431445"/>
    <n v="0"/>
    <m/>
    <m/>
    <m/>
    <m/>
    <m/>
    <x v="1"/>
    <s v="Upstream"/>
    <s v="IOD"/>
    <x v="3"/>
    <x v="3"/>
  </r>
  <r>
    <s v="IVOXUS"/>
    <m/>
    <s v="Intermediate"/>
    <s v="NA"/>
    <n v="0"/>
    <n v="0"/>
    <n v="0"/>
    <n v="0"/>
    <n v="-5.750558307909155E-3"/>
    <m/>
    <m/>
    <m/>
    <m/>
    <m/>
    <m/>
    <m/>
    <m/>
    <m/>
    <m/>
    <m/>
    <m/>
    <m/>
    <m/>
    <m/>
    <m/>
    <n v="0"/>
    <n v="-1.5238485806874251E-4"/>
    <n v="-5.5981734498404129E-3"/>
    <n v="0"/>
    <m/>
    <m/>
    <m/>
    <m/>
    <m/>
    <x v="1"/>
    <s v="Intermediate"/>
    <s v="IOD"/>
    <x v="3"/>
    <x v="3"/>
  </r>
  <r>
    <s v="IVOXUS"/>
    <m/>
    <s v="Downstream"/>
    <s v="NA"/>
    <n v="0"/>
    <n v="0"/>
    <n v="0"/>
    <n v="0"/>
    <n v="-0.11838095385703939"/>
    <m/>
    <m/>
    <m/>
    <m/>
    <m/>
    <m/>
    <m/>
    <m/>
    <m/>
    <m/>
    <m/>
    <m/>
    <m/>
    <m/>
    <m/>
    <m/>
    <n v="0"/>
    <n v="-0.26173335741162429"/>
    <n v="0.1433524035545849"/>
    <n v="0"/>
    <m/>
    <m/>
    <m/>
    <m/>
    <m/>
    <x v="1"/>
    <s v="Downstream"/>
    <s v="IOD"/>
    <x v="3"/>
    <x v="3"/>
  </r>
  <r>
    <s v="IVPG"/>
    <m/>
    <s v="PET HVA"/>
    <s v="EMEA"/>
    <n v="0"/>
    <n v="0"/>
    <n v="0"/>
    <n v="0"/>
    <n v="1.3864615794697433E-2"/>
    <m/>
    <m/>
    <m/>
    <m/>
    <m/>
    <m/>
    <m/>
    <m/>
    <m/>
    <m/>
    <m/>
    <m/>
    <m/>
    <m/>
    <m/>
    <m/>
    <n v="1.4134125068598968E-2"/>
    <n v="1.7712680841844297E-6"/>
    <n v="-1.0977172287426028E-4"/>
    <n v="-1.6150881911145866E-4"/>
    <m/>
    <m/>
    <m/>
    <m/>
    <m/>
    <x v="1"/>
    <m/>
    <s v="SpChem"/>
    <x v="1"/>
    <x v="3"/>
  </r>
  <r>
    <s v="IVPGL"/>
    <m/>
    <s v="Packaging"/>
    <s v="EMEA"/>
    <n v="0"/>
    <n v="0"/>
    <n v="0"/>
    <n v="0"/>
    <n v="0"/>
    <m/>
    <m/>
    <m/>
    <m/>
    <m/>
    <m/>
    <m/>
    <m/>
    <m/>
    <m/>
    <m/>
    <m/>
    <m/>
    <m/>
    <m/>
    <m/>
    <n v="0"/>
    <n v="-3.7700200226342792E-3"/>
    <n v="-7.4969901652003582E-2"/>
    <n v="7.8739921674637864E-2"/>
    <m/>
    <m/>
    <m/>
    <m/>
    <m/>
    <x v="1"/>
    <m/>
    <s v="Integrated PET"/>
    <x v="1"/>
    <x v="3"/>
  </r>
  <r>
    <s v="IVPPC"/>
    <m/>
    <s v="Packaging"/>
    <s v="Asia"/>
    <n v="0"/>
    <n v="0"/>
    <n v="0"/>
    <n v="0"/>
    <n v="0.11123834131676645"/>
    <m/>
    <m/>
    <m/>
    <m/>
    <m/>
    <m/>
    <m/>
    <m/>
    <m/>
    <m/>
    <m/>
    <m/>
    <m/>
    <m/>
    <m/>
    <m/>
    <n v="1.3825085831242572E-2"/>
    <n v="1.3856330442663864E-2"/>
    <n v="5.3422249188324278E-2"/>
    <n v="3.0134675854535733E-2"/>
    <n v="0.20200192631613961"/>
    <n v="4.6765613932939709E-2"/>
    <n v="-0.24086506906839147"/>
    <n v="-1.3190371240598409E-4"/>
    <m/>
    <x v="1"/>
    <m/>
    <s v="Integrated PET"/>
    <x v="1"/>
    <x v="3"/>
  </r>
  <r>
    <s v="IVRBV"/>
    <m/>
    <s v="Polyester Recycling"/>
    <s v="EMEA"/>
    <n v="0"/>
    <n v="0"/>
    <n v="0"/>
    <n v="0"/>
    <n v="1.5914501062263279E-2"/>
    <m/>
    <m/>
    <m/>
    <m/>
    <m/>
    <m/>
    <m/>
    <m/>
    <m/>
    <m/>
    <m/>
    <m/>
    <m/>
    <m/>
    <m/>
    <m/>
    <n v="1.566124059157533E-2"/>
    <n v="1.9626439899181336E-6"/>
    <n v="-1.2163196191782022E-4"/>
    <n v="3.7292978861585072E-4"/>
    <m/>
    <m/>
    <m/>
    <m/>
    <m/>
    <x v="1"/>
    <m/>
    <m/>
    <x v="0"/>
    <x v="0"/>
  </r>
  <r>
    <s v="MPETJV"/>
    <m/>
    <s v="PET Necessity"/>
    <s v="Asia"/>
    <n v="0"/>
    <n v="0"/>
    <n v="0"/>
    <n v="0"/>
    <n v="-3.0342472699658746E-3"/>
    <m/>
    <m/>
    <m/>
    <m/>
    <m/>
    <m/>
    <m/>
    <m/>
    <m/>
    <m/>
    <m/>
    <m/>
    <m/>
    <m/>
    <m/>
    <m/>
    <n v="-2.9996121088076057E-3"/>
    <n v="-1.4153325695568427E-5"/>
    <n v="-5.9781428403580909E-5"/>
    <n v="3.9299592940880441E-5"/>
    <n v="-5.3698564486230016E-5"/>
    <n v="6.6109228525861036E-7"/>
    <n v="1.4388019435200062E-4"/>
    <n v="1.462981504237647E-5"/>
    <m/>
    <x v="1"/>
    <m/>
    <s v="Integrated PET"/>
    <x v="1"/>
    <x v="3"/>
  </r>
  <r>
    <s v="PFA"/>
    <m/>
    <s v="Polyester HVA"/>
    <s v="Asia"/>
    <n v="0"/>
    <n v="0"/>
    <n v="0"/>
    <n v="0"/>
    <n v="-0.29550331573519667"/>
    <m/>
    <m/>
    <m/>
    <m/>
    <m/>
    <m/>
    <m/>
    <m/>
    <m/>
    <m/>
    <m/>
    <m/>
    <m/>
    <m/>
    <m/>
    <m/>
    <n v="0"/>
    <n v="0.13235031507965567"/>
    <n v="-0.35590409712765131"/>
    <n v="-7.1949533687201028E-2"/>
    <m/>
    <m/>
    <m/>
    <n v="-1.9203548004003798E-2"/>
    <m/>
    <x v="1"/>
    <s v="Mobility"/>
    <s v="Fibers"/>
    <x v="2"/>
    <x v="3"/>
  </r>
  <r>
    <s v="PHP"/>
    <m/>
    <s v="Polyester HVA"/>
    <s v="EMEA"/>
    <n v="0"/>
    <n v="0"/>
    <n v="0"/>
    <n v="0"/>
    <n v="-0.12197058427130339"/>
    <m/>
    <m/>
    <m/>
    <m/>
    <m/>
    <m/>
    <m/>
    <m/>
    <m/>
    <m/>
    <m/>
    <m/>
    <m/>
    <m/>
    <m/>
    <m/>
    <n v="-6.03521567436947E-3"/>
    <n v="-5.6185207969557879E-3"/>
    <n v="9.0496612306097124E-5"/>
    <n v="-0.11040734441228423"/>
    <m/>
    <n v="1.0933217096328452E-2"/>
    <n v="-3.1343390788249846E-4"/>
    <n v="-1.0684641367102524E-4"/>
    <m/>
    <x v="1"/>
    <s v="Mobility"/>
    <s v="Fibers"/>
    <x v="2"/>
    <x v="3"/>
  </r>
  <r>
    <s v="Polypet"/>
    <m/>
    <s v="PET Necessity"/>
    <s v="Asia"/>
    <n v="0"/>
    <n v="0"/>
    <n v="0"/>
    <n v="0"/>
    <n v="-2.5104689999999999E-2"/>
    <m/>
    <m/>
    <m/>
    <m/>
    <m/>
    <m/>
    <m/>
    <m/>
    <m/>
    <m/>
    <m/>
    <m/>
    <m/>
    <m/>
    <m/>
    <m/>
    <n v="-2.5104689999999999E-2"/>
    <n v="0"/>
    <n v="0"/>
    <n v="0"/>
    <m/>
    <m/>
    <m/>
    <m/>
    <m/>
    <x v="1"/>
    <m/>
    <s v="Integrated PET"/>
    <x v="1"/>
    <x v="3"/>
  </r>
  <r>
    <s v="POLYPLEX"/>
    <m/>
    <s v="PET Necessity"/>
    <s v="EMEA"/>
    <n v="0"/>
    <n v="0"/>
    <n v="0"/>
    <n v="0"/>
    <n v="-1.7319129114113926E-2"/>
    <m/>
    <m/>
    <m/>
    <m/>
    <m/>
    <m/>
    <m/>
    <m/>
    <m/>
    <m/>
    <m/>
    <m/>
    <m/>
    <m/>
    <m/>
    <m/>
    <n v="-1.7655036989964346E-2"/>
    <n v="-2.2125036670955778E-6"/>
    <n v="1.3711664630043988E-4"/>
    <n v="2.0100373321707554E-4"/>
    <m/>
    <n v="-3.4958961665510227E-2"/>
    <n v="1.0022049204542888E-3"/>
    <n v="-9.5110829376059622E-3"/>
    <m/>
    <x v="1"/>
    <m/>
    <s v="Integrated PET"/>
    <x v="1"/>
    <x v="3"/>
  </r>
  <r>
    <s v="PT_IVI"/>
    <m/>
    <s v="PET Necessity"/>
    <s v="Asia"/>
    <n v="0"/>
    <n v="0"/>
    <n v="0"/>
    <n v="0"/>
    <n v="6.9208660000000003E-3"/>
    <m/>
    <m/>
    <m/>
    <m/>
    <m/>
    <m/>
    <m/>
    <m/>
    <m/>
    <m/>
    <m/>
    <m/>
    <m/>
    <m/>
    <m/>
    <m/>
    <n v="2.1300780000000001E-3"/>
    <n v="3.3865899999999997E-3"/>
    <n v="0"/>
    <n v="1.4041980000000006E-3"/>
    <n v="3.4736599999999999E-4"/>
    <n v="-3.442199999999999E-5"/>
    <n v="0"/>
    <n v="0"/>
    <m/>
    <x v="1"/>
    <m/>
    <s v="Integrated PET"/>
    <x v="1"/>
    <x v="3"/>
  </r>
  <r>
    <s v="PT_IVI"/>
    <m/>
    <s v="Polyester HVA"/>
    <s v="Asia"/>
    <n v="0"/>
    <n v="0"/>
    <n v="0"/>
    <n v="0"/>
    <n v="2.7683464000000001E-2"/>
    <m/>
    <m/>
    <m/>
    <m/>
    <m/>
    <m/>
    <m/>
    <m/>
    <m/>
    <m/>
    <m/>
    <m/>
    <m/>
    <m/>
    <m/>
    <m/>
    <n v="8.5203120000000004E-3"/>
    <n v="1.3546359999999999E-2"/>
    <n v="0"/>
    <n v="5.6167920000000024E-3"/>
    <n v="1.389464E-3"/>
    <n v="-1.3768799999999996E-4"/>
    <n v="0"/>
    <n v="0"/>
    <m/>
    <x v="1"/>
    <s v="Lifestyle"/>
    <s v="Fibers"/>
    <x v="2"/>
    <x v="3"/>
  </r>
  <r>
    <s v="PVPC"/>
    <m/>
    <s v="PET Recycling"/>
    <s v="Asia"/>
    <n v="0"/>
    <n v="0"/>
    <n v="0"/>
    <n v="0"/>
    <n v="0"/>
    <m/>
    <m/>
    <m/>
    <m/>
    <m/>
    <m/>
    <m/>
    <m/>
    <m/>
    <m/>
    <m/>
    <m/>
    <m/>
    <m/>
    <m/>
    <m/>
    <n v="1.163292637131916E-3"/>
    <n v="2.4330568520850309E-3"/>
    <n v="7.2242173228910418E-3"/>
    <n v="-1.0820566812107989E-2"/>
    <m/>
    <m/>
    <m/>
    <m/>
    <m/>
    <x v="1"/>
    <m/>
    <s v="Integrated PET"/>
    <x v="1"/>
    <x v="3"/>
  </r>
  <r>
    <s v="Sinterama"/>
    <m/>
    <s v="Polyester HVA"/>
    <s v="EMEA"/>
    <n v="0"/>
    <n v="0"/>
    <n v="0"/>
    <n v="0"/>
    <n v="0.30824055373692172"/>
    <m/>
    <m/>
    <m/>
    <m/>
    <m/>
    <m/>
    <m/>
    <m/>
    <m/>
    <m/>
    <m/>
    <m/>
    <m/>
    <m/>
    <m/>
    <m/>
    <n v="0.27352720515852369"/>
    <n v="-7.5153618290854929E-3"/>
    <n v="4.2069082679719566E-2"/>
    <n v="1.5962772776401124E-4"/>
    <n v="8.8143588353284692E-3"/>
    <n v="3.1356146513072392E-3"/>
    <n v="3.364072388201321E-2"/>
    <n v="-3.6832601026192971E-2"/>
    <m/>
    <x v="1"/>
    <s v="Lifestyle"/>
    <s v="Fibers"/>
    <x v="2"/>
    <x v="3"/>
  </r>
  <r>
    <s v="UTT"/>
    <m/>
    <s v="Polyester HVA"/>
    <s v="EMEA"/>
    <n v="0"/>
    <n v="0"/>
    <n v="0"/>
    <n v="0"/>
    <n v="0"/>
    <m/>
    <m/>
    <m/>
    <m/>
    <m/>
    <m/>
    <m/>
    <m/>
    <m/>
    <m/>
    <m/>
    <m/>
    <m/>
    <m/>
    <m/>
    <m/>
    <n v="3.6513580083850517E-3"/>
    <n v="-3.6513580083850517E-3"/>
    <n v="0"/>
    <n v="0"/>
    <m/>
    <m/>
    <m/>
    <m/>
    <m/>
    <x v="1"/>
    <s v="Mobility"/>
    <s v="Fibers"/>
    <x v="2"/>
    <x v="3"/>
  </r>
  <r>
    <s v="THGM"/>
    <m/>
    <s v="Polyester HVA"/>
    <s v="EMEA"/>
    <m/>
    <m/>
    <m/>
    <m/>
    <n v="-6.4805805747571842E-3"/>
    <m/>
    <m/>
    <m/>
    <m/>
    <m/>
    <m/>
    <m/>
    <m/>
    <m/>
    <m/>
    <m/>
    <m/>
    <m/>
    <m/>
    <m/>
    <m/>
    <m/>
    <m/>
    <n v="0"/>
    <n v="-6.4805805747571842E-3"/>
    <m/>
    <m/>
    <n v="3.8046947018278323"/>
    <n v="-4.3483214758162081E-2"/>
    <m/>
    <x v="1"/>
    <s v="Lifestyle"/>
    <s v="Fibers"/>
    <x v="2"/>
    <x v="3"/>
  </r>
  <r>
    <s v="Schoeller"/>
    <m/>
    <s v="Wool"/>
    <s v="EMEA"/>
    <m/>
    <m/>
    <m/>
    <m/>
    <n v="2.241651930349129E-2"/>
    <m/>
    <m/>
    <m/>
    <m/>
    <m/>
    <m/>
    <m/>
    <m/>
    <m/>
    <m/>
    <m/>
    <m/>
    <m/>
    <m/>
    <m/>
    <m/>
    <m/>
    <m/>
    <n v="4.582432290034944E-3"/>
    <n v="1.7834087013456346E-2"/>
    <n v="2.304385436808061E-2"/>
    <n v="1.8566045654336519E-2"/>
    <n v="1.1014693923483899E-2"/>
    <n v="2.1768538949850508E-3"/>
    <m/>
    <x v="1"/>
    <s v="Lifestyle"/>
    <s v="Fibers"/>
    <x v="2"/>
    <x v="3"/>
  </r>
  <r>
    <s v="PFHK"/>
    <m/>
    <s v="Polyester HVA"/>
    <s v="Asia"/>
    <m/>
    <m/>
    <m/>
    <m/>
    <n v="-4.4825999999999997E-4"/>
    <m/>
    <m/>
    <m/>
    <m/>
    <m/>
    <m/>
    <m/>
    <m/>
    <m/>
    <m/>
    <m/>
    <m/>
    <m/>
    <m/>
    <m/>
    <m/>
    <m/>
    <m/>
    <n v="-4.4825999999999997E-4"/>
    <n v="0"/>
    <m/>
    <m/>
    <m/>
    <m/>
    <m/>
    <x v="1"/>
    <s v="Mobility"/>
    <s v="Fibers"/>
    <x v="2"/>
    <x v="3"/>
  </r>
  <r>
    <s v="M&amp;G Fibras"/>
    <m/>
    <s v="Upstream"/>
    <s v="NA"/>
    <m/>
    <m/>
    <m/>
    <m/>
    <n v="7.1456565056682662E-3"/>
    <m/>
    <m/>
    <m/>
    <m/>
    <m/>
    <m/>
    <m/>
    <m/>
    <m/>
    <m/>
    <m/>
    <m/>
    <m/>
    <m/>
    <m/>
    <m/>
    <m/>
    <m/>
    <m/>
    <n v="7.1456565056682662E-3"/>
    <m/>
    <m/>
    <m/>
    <m/>
    <m/>
    <x v="1"/>
    <s v="Upstream"/>
    <s v="IOD"/>
    <x v="3"/>
    <x v="3"/>
  </r>
  <r>
    <s v="IRP"/>
    <m/>
    <s v="PET Necessity"/>
    <s v="Asia"/>
    <m/>
    <m/>
    <m/>
    <m/>
    <n v="7.3014931436642958E-3"/>
    <m/>
    <m/>
    <m/>
    <m/>
    <m/>
    <m/>
    <m/>
    <m/>
    <m/>
    <m/>
    <m/>
    <m/>
    <m/>
    <m/>
    <m/>
    <m/>
    <m/>
    <m/>
    <m/>
    <n v="7.3014931436642958E-3"/>
    <m/>
    <n v="-3.3334611347341074E-3"/>
    <n v="8.6250403494560497E-3"/>
    <n v="-6.3242359528838804E-5"/>
    <m/>
    <x v="1"/>
    <m/>
    <s v="Integrated PET"/>
    <x v="1"/>
    <x v="3"/>
  </r>
  <r>
    <s v="APT"/>
    <m/>
    <s v="PET Necessity"/>
    <s v="Asia"/>
    <m/>
    <m/>
    <m/>
    <m/>
    <n v="1.3142687721096514E-2"/>
    <m/>
    <m/>
    <m/>
    <m/>
    <m/>
    <m/>
    <m/>
    <m/>
    <m/>
    <m/>
    <m/>
    <m/>
    <m/>
    <m/>
    <m/>
    <m/>
    <m/>
    <m/>
    <m/>
    <n v="1.3142687721096514E-2"/>
    <m/>
    <m/>
    <m/>
    <m/>
    <m/>
    <x v="1"/>
    <m/>
    <s v="Integrated PET"/>
    <x v="1"/>
    <x v="3"/>
  </r>
  <r>
    <s v="M&amp;G Fibras"/>
    <m/>
    <s v="Intermediate"/>
    <s v="NA"/>
    <m/>
    <m/>
    <m/>
    <m/>
    <n v="6.4451019462890245E-3"/>
    <m/>
    <m/>
    <m/>
    <m/>
    <m/>
    <m/>
    <m/>
    <m/>
    <m/>
    <m/>
    <m/>
    <m/>
    <m/>
    <m/>
    <m/>
    <m/>
    <m/>
    <m/>
    <m/>
    <n v="6.4451019462890245E-3"/>
    <m/>
    <m/>
    <m/>
    <m/>
    <m/>
    <x v="1"/>
    <s v="Intermediate"/>
    <s v="IOD"/>
    <x v="3"/>
    <x v="3"/>
  </r>
  <r>
    <s v="PFL"/>
    <m/>
    <s v="Packaging"/>
    <s v="Asia"/>
    <m/>
    <m/>
    <m/>
    <m/>
    <n v="0"/>
    <m/>
    <m/>
    <m/>
    <m/>
    <m/>
    <m/>
    <m/>
    <m/>
    <m/>
    <m/>
    <m/>
    <m/>
    <m/>
    <m/>
    <m/>
    <m/>
    <m/>
    <m/>
    <m/>
    <m/>
    <n v="0.23155273509675428"/>
    <n v="-4.5034556475753718E-3"/>
    <n v="-6.0511349889565413E-3"/>
    <n v="-0.22099814446022237"/>
    <m/>
    <x v="1"/>
    <m/>
    <s v="Integrated PET"/>
    <x v="1"/>
    <x v="3"/>
  </r>
  <r>
    <s v="IVRBV"/>
    <m/>
    <s v="PET Recycling"/>
    <s v="EMEA"/>
    <m/>
    <m/>
    <m/>
    <m/>
    <n v="0"/>
    <m/>
    <m/>
    <m/>
    <m/>
    <m/>
    <m/>
    <m/>
    <m/>
    <m/>
    <m/>
    <m/>
    <m/>
    <m/>
    <m/>
    <m/>
    <m/>
    <m/>
    <m/>
    <m/>
    <m/>
    <n v="3.8701836417354385E-4"/>
    <n v="-9.5927767911893678E-6"/>
    <n v="-1.0820051934011705E-5"/>
    <n v="-3.6884450463374658E-6"/>
    <m/>
    <x v="1"/>
    <m/>
    <s v="Integrated PET"/>
    <x v="1"/>
    <x v="3"/>
  </r>
  <r>
    <s v="OGPEUR"/>
    <m/>
    <s v="PET Necessity"/>
    <s v="EMEA"/>
    <m/>
    <m/>
    <m/>
    <m/>
    <n v="0"/>
    <m/>
    <m/>
    <m/>
    <m/>
    <m/>
    <m/>
    <m/>
    <m/>
    <m/>
    <m/>
    <m/>
    <m/>
    <m/>
    <m/>
    <m/>
    <m/>
    <m/>
    <m/>
    <m/>
    <m/>
    <n v="-1.3139408557440208E-5"/>
    <n v="-1.4312906340038239E-4"/>
    <n v="4.1613173497111676E-6"/>
    <n v="-1.5305452764004137E-2"/>
    <m/>
    <x v="1"/>
    <m/>
    <s v="Integrated PET"/>
    <x v="1"/>
    <x v="3"/>
  </r>
  <r>
    <s v="IMP_Polowat"/>
    <m/>
    <s v="PET Recycling"/>
    <s v="EMEA"/>
    <m/>
    <m/>
    <m/>
    <m/>
    <m/>
    <m/>
    <m/>
    <m/>
    <m/>
    <m/>
    <m/>
    <m/>
    <m/>
    <m/>
    <m/>
    <m/>
    <m/>
    <m/>
    <m/>
    <m/>
    <m/>
    <m/>
    <m/>
    <m/>
    <m/>
    <n v="6.6106986948225336E-3"/>
    <n v="-1.829810217569023E-4"/>
    <n v="2.7821636267178426E-2"/>
    <n v="-4.4666450071881303E-4"/>
    <m/>
    <x v="1"/>
    <m/>
    <s v="Integrated PET"/>
    <x v="1"/>
    <x v="3"/>
  </r>
  <r>
    <s v="MEDCO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n v="4.7643964763837275E-2"/>
    <n v="-3.1631171825751564E-3"/>
    <n v="-1.6635898202627952E-3"/>
    <n v="0.22904951042648342"/>
    <m/>
    <x v="1"/>
    <m/>
    <s v="Integrated PET"/>
    <x v="1"/>
    <x v="3"/>
  </r>
  <r>
    <s v="Oxiteno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3.6597184938068558E-3"/>
    <n v="6.6987965526157656E-3"/>
    <n v="5.8006042037973028E-3"/>
    <m/>
    <x v="1"/>
    <s v="Downstream"/>
    <s v="IOD"/>
    <x v="3"/>
    <x v="3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m/>
    <x v="1"/>
    <s v="Lifestyle"/>
    <s v="Fibers"/>
    <x v="2"/>
    <x v="3"/>
  </r>
  <r>
    <s v="TPT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489986419247899E-2"/>
    <n v="-1.7080330514480241E-4"/>
    <n v="7.2761481924784113E-4"/>
    <m/>
    <x v="1"/>
    <m/>
    <s v="Integrated PET"/>
    <x v="1"/>
    <x v="3"/>
  </r>
  <r>
    <s v="Polyprima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n v="1.7474720000000003E-2"/>
    <n v="0"/>
    <n v="0"/>
    <m/>
    <x v="1"/>
    <m/>
    <s v="Integrated PET"/>
    <x v="1"/>
    <x v="3"/>
  </r>
  <r>
    <s v="IVPGL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5.1031027549058493E-2"/>
    <n v="3.030131560986582E-3"/>
    <n v="-8.0120135428501577E-2"/>
    <m/>
    <x v="1"/>
    <m/>
    <s v="Integrated PET"/>
    <x v="1"/>
    <x v="3"/>
  </r>
  <r>
    <s v="Artenius"/>
    <m/>
    <s v="PET Necessity"/>
    <s v="EMEA"/>
    <m/>
    <m/>
    <m/>
    <m/>
    <m/>
    <m/>
    <m/>
    <m/>
    <m/>
    <m/>
    <m/>
    <m/>
    <m/>
    <m/>
    <m/>
    <m/>
    <m/>
    <m/>
    <m/>
    <m/>
    <m/>
    <m/>
    <m/>
    <m/>
    <m/>
    <m/>
    <n v="2.9111885855095059"/>
    <n v="-0.18779499165336588"/>
    <n v="-0.1150387703621587"/>
    <m/>
    <x v="1"/>
    <m/>
    <s v="Integrated PET"/>
    <x v="1"/>
    <x v="3"/>
  </r>
  <r>
    <s v="Bevpak"/>
    <m/>
    <s v="Packaging"/>
    <s v="EMEA"/>
    <m/>
    <m/>
    <m/>
    <m/>
    <m/>
    <m/>
    <m/>
    <m/>
    <m/>
    <m/>
    <m/>
    <m/>
    <m/>
    <m/>
    <m/>
    <m/>
    <m/>
    <m/>
    <m/>
    <m/>
    <m/>
    <m/>
    <m/>
    <m/>
    <m/>
    <m/>
    <n v="-7.3198222493651752E-2"/>
    <n v="3.7440960052243094E-3"/>
    <n v="2.7400328584178311E-2"/>
    <m/>
    <x v="1"/>
    <m/>
    <s v="Integrated PET"/>
    <x v="1"/>
    <x v="3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m/>
    <n v="1.4767677231218441E-4"/>
    <n v="-1.7649603548676159E-6"/>
    <m/>
    <x v="1"/>
    <s v="Lifestyle"/>
    <s v="Fibers"/>
    <x v="2"/>
    <x v="3"/>
  </r>
  <r>
    <s v="IPI Rayong"/>
    <m/>
    <s v="Polyester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n v="1.0262284177626358E-4"/>
    <n v="-1.2264978737215707E-6"/>
    <m/>
    <x v="1"/>
    <s v="Lifestyle"/>
    <s v="Fibers"/>
    <x v="2"/>
    <x v="3"/>
  </r>
  <r>
    <s v="IPI Rayong"/>
    <m/>
    <s v="PET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n v="1.4302835090768454E-4"/>
    <n v="-1.7094047020509715E-6"/>
    <m/>
    <x v="1"/>
    <m/>
    <s v="Integrated PET"/>
    <x v="1"/>
    <x v="3"/>
  </r>
  <r>
    <s v="NNC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-0.36534787270552654"/>
    <n v="4.3664585903688269E-3"/>
    <m/>
    <x v="1"/>
    <m/>
    <s v="Integrated PET"/>
    <x v="1"/>
    <x v="3"/>
  </r>
  <r>
    <s v="SPTUSA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-6.6378999999999995E-3"/>
    <n v="0"/>
    <m/>
    <x v="1"/>
    <m/>
    <s v="Integrated PET"/>
    <x v="1"/>
    <x v="3"/>
  </r>
  <r>
    <s v="IVPML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-4.435966026506887E-5"/>
    <n v="-2.4531261554075267E-4"/>
    <m/>
    <x v="1"/>
    <m/>
    <s v="Integrated PET"/>
    <x v="1"/>
    <x v="3"/>
  </r>
  <r>
    <s v="GIM"/>
    <m/>
    <s v="Polyester HVA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s v="Mobility"/>
    <s v="Fibers"/>
    <x v="2"/>
    <x v="3"/>
  </r>
  <r>
    <s v="Kordarna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2.8737569403451137E-3"/>
    <m/>
    <x v="1"/>
    <s v="Mobility"/>
    <s v="Fibers"/>
    <x v="2"/>
    <x v="3"/>
  </r>
  <r>
    <s v="APT"/>
    <m/>
    <s v="PET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9.9303413209683253E-3"/>
    <m/>
    <x v="1"/>
    <m/>
    <s v="Integrated PET"/>
    <x v="1"/>
    <x v="3"/>
  </r>
  <r>
    <s v="Polychem"/>
    <m/>
    <s v="Polyester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1.404092E-2"/>
    <m/>
    <x v="1"/>
    <s v="Lifestyle"/>
    <s v="Fibers"/>
    <x v="2"/>
    <x v="3"/>
  </r>
  <r>
    <s v="IVSRLLC"/>
    <m/>
    <s v="PET Recycling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7.5253300000000002E-3"/>
    <m/>
    <x v="1"/>
    <m/>
    <s v="Integrated PET"/>
    <x v="1"/>
    <x v="3"/>
  </r>
  <r>
    <s v="CEPSA"/>
    <m/>
    <s v="PTA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0.11943258999999999"/>
    <m/>
    <x v="1"/>
    <m/>
    <s v="Integrated PET"/>
    <x v="1"/>
    <x v="3"/>
  </r>
  <r>
    <s v="Tol_lT"/>
    <m/>
    <s v="Wool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1.604757746922294E-3"/>
    <m/>
    <x v="1"/>
    <s v="Lifestyle"/>
    <s v="Fibers"/>
    <x v="2"/>
    <x v="3"/>
  </r>
  <r>
    <s v="M&amp;G Fibras"/>
    <m/>
    <s v="Polyester Necessity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8.5439479594207426E-4"/>
    <m/>
    <x v="1"/>
    <s v="Lifestyle"/>
    <s v="Fibers"/>
    <x v="2"/>
    <x v="3"/>
  </r>
  <r>
    <s v="PHP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s v="Mobility"/>
    <s v="Fibers"/>
    <x v="2"/>
    <x v="3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-0.17652224651817974"/>
    <n v="0.20051358208031678"/>
    <n v="-0.41769603830350588"/>
    <n v="-0.29428297193312325"/>
    <n v="0"/>
    <n v="4.4835640631231126E-2"/>
    <n v="-4.6045914124224506E-2"/>
    <n v="4.5612550532841571E-2"/>
    <n v="-0.22092452355802794"/>
    <n v="2.0290277786584324E-2"/>
    <n v="6.9372368868236542E-2"/>
    <n v="-0.10309677743235228"/>
    <n v="0.21394771285784819"/>
    <n v="-1.9969703710730258E-2"/>
    <n v="0.32022977552571952"/>
    <n v="-0.63352396579156434"/>
    <n v="-8.4432144326930803E-2"/>
    <n v="2.2152252785014464E-2"/>
    <n v="-1.8640150269589689E-2"/>
    <n v="-0.77622120138639561"/>
    <n v="0.47842612693784758"/>
    <m/>
    <m/>
    <m/>
    <m/>
    <m/>
    <m/>
    <m/>
    <m/>
    <m/>
    <x v="0"/>
    <m/>
    <m/>
    <x v="0"/>
    <x v="0"/>
  </r>
  <r>
    <s v="Loss on write-off PPE"/>
    <m/>
    <m/>
    <m/>
    <n v="-13.902975391532944"/>
    <n v="-0.87076913557329361"/>
    <n v="-0.94397845721721874"/>
    <n v="-5.1557836476701162"/>
    <n v="-2.8516555641956773"/>
    <n v="0"/>
    <n v="0"/>
    <n v="0"/>
    <n v="-13.902975391532944"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4.4799844739747829"/>
    <n v="-4.1373711723656406E-2"/>
    <n v="-0.14272230723416568"/>
    <n v="-2.7265819609373776"/>
    <n v="5.9022415699522303E-2"/>
    <n v="0"/>
    <n v="-6.0277421972352195E-3"/>
    <n v="-0.20433099511234754"/>
    <n v="-5.2247215123533159"/>
    <n v="0"/>
    <x v="0"/>
    <m/>
    <m/>
    <x v="0"/>
    <x v="0"/>
  </r>
  <r>
    <s v="IVHLLC"/>
    <m/>
    <s v="Intermediate"/>
    <s v="NA"/>
    <n v="-11.87817031"/>
    <n v="0"/>
    <n v="0"/>
    <n v="0"/>
    <n v="0"/>
    <n v="0"/>
    <n v="0"/>
    <n v="0"/>
    <n v="-11.87817031"/>
    <m/>
    <m/>
    <m/>
    <m/>
    <m/>
    <m/>
    <m/>
    <m/>
    <m/>
    <m/>
    <m/>
    <m/>
    <m/>
    <m/>
    <m/>
    <m/>
    <m/>
    <m/>
    <m/>
    <m/>
    <m/>
    <x v="1"/>
    <s v="Intermediate"/>
    <s v="IOD"/>
    <x v="3"/>
    <x v="4"/>
  </r>
  <r>
    <s v="IVEBV"/>
    <m/>
    <s v="PTA"/>
    <s v="EMEA"/>
    <n v="-2.0248050815329441"/>
    <n v="0"/>
    <n v="0"/>
    <n v="0"/>
    <n v="0"/>
    <n v="0"/>
    <n v="0"/>
    <n v="0"/>
    <n v="-2.0248050815329441"/>
    <m/>
    <m/>
    <m/>
    <m/>
    <m/>
    <m/>
    <m/>
    <m/>
    <m/>
    <m/>
    <m/>
    <m/>
    <m/>
    <m/>
    <m/>
    <m/>
    <m/>
    <m/>
    <m/>
    <m/>
    <m/>
    <x v="1"/>
    <m/>
    <s v="Integrated PET"/>
    <x v="1"/>
    <x v="4"/>
  </r>
  <r>
    <s v="PFA"/>
    <m/>
    <s v="Polyester HVA"/>
    <s v="Asia"/>
    <n v="0"/>
    <n v="0"/>
    <n v="0"/>
    <n v="-3.9921669044176404"/>
    <n v="0"/>
    <m/>
    <m/>
    <m/>
    <m/>
    <m/>
    <m/>
    <m/>
    <m/>
    <m/>
    <m/>
    <m/>
    <m/>
    <m/>
    <m/>
    <m/>
    <n v="-3.9921669044176404"/>
    <n v="0"/>
    <n v="-0.38613988068671368"/>
    <n v="0.38613988068671368"/>
    <n v="0"/>
    <m/>
    <m/>
    <m/>
    <m/>
    <m/>
    <x v="1"/>
    <s v="Mobility"/>
    <s v="Fibers"/>
    <x v="2"/>
    <x v="4"/>
  </r>
  <r>
    <s v="AURUSA"/>
    <m/>
    <s v="PET HVA"/>
    <s v="NA"/>
    <n v="0"/>
    <n v="0"/>
    <n v="0"/>
    <n v="0"/>
    <n v="-8.494479999999997E-3"/>
    <m/>
    <m/>
    <m/>
    <m/>
    <m/>
    <m/>
    <m/>
    <m/>
    <m/>
    <m/>
    <m/>
    <m/>
    <m/>
    <m/>
    <m/>
    <m/>
    <n v="-8.4944799999999987E-3"/>
    <n v="0"/>
    <n v="0"/>
    <n v="1.3552527156068805E-18"/>
    <m/>
    <m/>
    <m/>
    <m/>
    <m/>
    <x v="1"/>
    <m/>
    <s v="SpChem"/>
    <x v="1"/>
    <x v="4"/>
  </r>
  <r>
    <s v="GLLV"/>
    <m/>
    <s v="Polyester HVA"/>
    <s v="EMEA"/>
    <n v="0"/>
    <n v="0"/>
    <n v="0"/>
    <n v="0"/>
    <n v="-0.13415224870485878"/>
    <m/>
    <m/>
    <m/>
    <m/>
    <m/>
    <m/>
    <m/>
    <m/>
    <m/>
    <m/>
    <m/>
    <m/>
    <m/>
    <m/>
    <m/>
    <m/>
    <n v="-1.8789308363363264E-2"/>
    <n v="-2.3546489129264159E-6"/>
    <n v="1.4592588792386105E-4"/>
    <n v="-0.11550651158050645"/>
    <m/>
    <m/>
    <m/>
    <m/>
    <m/>
    <x v="1"/>
    <s v="Mobility"/>
    <s v="Fibers"/>
    <x v="2"/>
    <x v="4"/>
  </r>
  <r>
    <s v="IRPTA"/>
    <m/>
    <s v="PTA"/>
    <s v="Asia"/>
    <n v="0"/>
    <n v="0"/>
    <n v="0"/>
    <n v="0"/>
    <n v="0.23455562100776259"/>
    <m/>
    <m/>
    <m/>
    <m/>
    <m/>
    <m/>
    <m/>
    <m/>
    <m/>
    <m/>
    <m/>
    <m/>
    <m/>
    <m/>
    <m/>
    <m/>
    <n v="0"/>
    <n v="0.24363098878198886"/>
    <n v="-5.6287548413111732E-3"/>
    <n v="-3.4466129329150941E-3"/>
    <m/>
    <m/>
    <m/>
    <m/>
    <m/>
    <x v="1"/>
    <m/>
    <s v="Integrated PET"/>
    <x v="1"/>
    <x v="4"/>
  </r>
  <r>
    <s v="IRSL"/>
    <m/>
    <s v="Polyester Necessity"/>
    <s v="Asia"/>
    <n v="0"/>
    <n v="0"/>
    <n v="0"/>
    <n v="0"/>
    <n v="-1.8210145193689922E-2"/>
    <m/>
    <m/>
    <m/>
    <m/>
    <m/>
    <m/>
    <m/>
    <m/>
    <m/>
    <m/>
    <m/>
    <m/>
    <m/>
    <m/>
    <m/>
    <m/>
    <n v="-1.3766283360293147E-2"/>
    <n v="-1.8584068052794785E-4"/>
    <n v="-3.2200063252978417E-3"/>
    <n v="-1.0380148275709877E-3"/>
    <n v="0"/>
    <n v="0"/>
    <n v="0"/>
    <n v="0"/>
    <m/>
    <x v="1"/>
    <s v="Lifestyle"/>
    <s v="Fibers"/>
    <x v="2"/>
    <x v="4"/>
  </r>
  <r>
    <s v="PT_IVI"/>
    <m/>
    <s v="PET Necessity"/>
    <s v="Asia"/>
    <n v="0"/>
    <n v="0"/>
    <n v="0"/>
    <n v="0"/>
    <n v="-9.5810000000000006E-5"/>
    <m/>
    <m/>
    <m/>
    <m/>
    <m/>
    <m/>
    <m/>
    <m/>
    <m/>
    <m/>
    <m/>
    <m/>
    <m/>
    <m/>
    <m/>
    <m/>
    <n v="0"/>
    <n v="-6.9772000000000009E-5"/>
    <n v="0"/>
    <n v="-2.6037999999999997E-5"/>
    <m/>
    <m/>
    <m/>
    <m/>
    <m/>
    <x v="1"/>
    <m/>
    <s v="Integrated PET"/>
    <x v="1"/>
    <x v="4"/>
  </r>
  <r>
    <s v="PT_IVI"/>
    <m/>
    <s v="Polyester HVA"/>
    <s v="Asia"/>
    <n v="0"/>
    <n v="0"/>
    <n v="0"/>
    <n v="0"/>
    <n v="-3.8324000000000002E-4"/>
    <m/>
    <m/>
    <m/>
    <m/>
    <m/>
    <m/>
    <m/>
    <m/>
    <m/>
    <m/>
    <m/>
    <m/>
    <m/>
    <m/>
    <m/>
    <m/>
    <n v="-3.2363999999999998E-4"/>
    <n v="4.4551999999999949E-5"/>
    <n v="0"/>
    <n v="-1.0415199999999999E-4"/>
    <m/>
    <m/>
    <m/>
    <m/>
    <m/>
    <x v="1"/>
    <s v="Lifestyle"/>
    <s v="Fibers"/>
    <x v="2"/>
    <x v="4"/>
  </r>
  <r>
    <s v="IVSSF"/>
    <m/>
    <s v="PET Recycling"/>
    <s v="NA"/>
    <m/>
    <m/>
    <m/>
    <m/>
    <n v="-0.12798955000000001"/>
    <m/>
    <m/>
    <m/>
    <m/>
    <m/>
    <m/>
    <m/>
    <m/>
    <m/>
    <m/>
    <m/>
    <m/>
    <m/>
    <m/>
    <m/>
    <m/>
    <m/>
    <m/>
    <n v="-0.12798955000000001"/>
    <n v="0"/>
    <m/>
    <m/>
    <m/>
    <m/>
    <m/>
    <x v="1"/>
    <m/>
    <s v="Integrated PET"/>
    <x v="1"/>
    <x v="4"/>
  </r>
  <r>
    <s v="DPGL"/>
    <m/>
    <s v="PET Necessity"/>
    <s v="Asia"/>
    <m/>
    <m/>
    <m/>
    <m/>
    <n v="-2.681398398573732"/>
    <m/>
    <m/>
    <m/>
    <m/>
    <m/>
    <m/>
    <m/>
    <m/>
    <m/>
    <m/>
    <m/>
    <m/>
    <m/>
    <m/>
    <m/>
    <m/>
    <m/>
    <m/>
    <n v="-2.9760294563454059"/>
    <n v="0.29463105777167398"/>
    <m/>
    <m/>
    <m/>
    <m/>
    <m/>
    <x v="1"/>
    <m/>
    <s v="Integrated PET"/>
    <x v="1"/>
    <x v="4"/>
  </r>
  <r>
    <s v="IVPPTA"/>
    <m/>
    <s v="PTA"/>
    <s v="EMEA"/>
    <m/>
    <m/>
    <m/>
    <m/>
    <n v="-9.6713385074063421E-2"/>
    <m/>
    <m/>
    <m/>
    <m/>
    <m/>
    <m/>
    <m/>
    <m/>
    <m/>
    <m/>
    <m/>
    <m/>
    <m/>
    <m/>
    <m/>
    <m/>
    <m/>
    <m/>
    <m/>
    <n v="-9.6713385074063421E-2"/>
    <m/>
    <m/>
    <m/>
    <m/>
    <m/>
    <x v="1"/>
    <m/>
    <s v="Integrated PET"/>
    <x v="1"/>
    <x v="4"/>
  </r>
  <r>
    <s v="IVSSLLCUSA"/>
    <m/>
    <s v="PET Recycling"/>
    <s v="NA"/>
    <m/>
    <m/>
    <m/>
    <m/>
    <n v="-1.3361360000000001E-2"/>
    <m/>
    <m/>
    <m/>
    <m/>
    <m/>
    <m/>
    <m/>
    <m/>
    <m/>
    <m/>
    <m/>
    <m/>
    <m/>
    <m/>
    <m/>
    <m/>
    <m/>
    <m/>
    <m/>
    <n v="-1.3361360000000001E-2"/>
    <m/>
    <m/>
    <m/>
    <m/>
    <m/>
    <x v="1"/>
    <m/>
    <s v="Integrated PET"/>
    <x v="1"/>
    <x v="4"/>
  </r>
  <r>
    <s v="IVGSS"/>
    <m/>
    <s v="Unallocable"/>
    <m/>
    <m/>
    <m/>
    <m/>
    <m/>
    <n v="-5.4125676570957139E-3"/>
    <m/>
    <m/>
    <m/>
    <m/>
    <m/>
    <m/>
    <m/>
    <m/>
    <m/>
    <m/>
    <m/>
    <m/>
    <m/>
    <m/>
    <m/>
    <m/>
    <m/>
    <m/>
    <m/>
    <n v="-5.4125676570957139E-3"/>
    <m/>
    <m/>
    <n v="-2.5802712886318246E-2"/>
    <n v="-7.4072540430931449E-2"/>
    <m/>
    <x v="1"/>
    <m/>
    <s v="Holdings"/>
    <x v="4"/>
    <x v="4"/>
  </r>
  <r>
    <s v="IVOAPL"/>
    <m/>
    <s v="Downstream"/>
    <s v="Asia"/>
    <m/>
    <m/>
    <m/>
    <m/>
    <m/>
    <m/>
    <m/>
    <m/>
    <m/>
    <m/>
    <m/>
    <m/>
    <m/>
    <m/>
    <m/>
    <m/>
    <m/>
    <m/>
    <m/>
    <m/>
    <m/>
    <m/>
    <m/>
    <m/>
    <m/>
    <m/>
    <n v="-6.0277421972352195E-3"/>
    <n v="9.8371588592774221E-5"/>
    <n v="-1.4672405158716959E-3"/>
    <m/>
    <x v="1"/>
    <s v="Downstream"/>
    <s v="IOD"/>
    <x v="3"/>
    <x v="4"/>
  </r>
  <r>
    <s v="IVPG"/>
    <m/>
    <s v="PET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6.8675366116267803E-2"/>
    <n v="6.9094787029654048E-4"/>
    <m/>
    <x v="1"/>
    <m/>
    <s v="SpChem"/>
    <x v="1"/>
    <x v="4"/>
  </r>
  <r>
    <s v="IVSSB"/>
    <m/>
    <s v="PET Recycling "/>
    <s v="NA"/>
    <m/>
    <m/>
    <m/>
    <m/>
    <m/>
    <m/>
    <m/>
    <m/>
    <m/>
    <m/>
    <m/>
    <m/>
    <m/>
    <m/>
    <m/>
    <m/>
    <m/>
    <m/>
    <m/>
    <m/>
    <m/>
    <m/>
    <m/>
    <m/>
    <m/>
    <m/>
    <m/>
    <n v="-4.9584656424635443E-2"/>
    <n v="2.8092762420174611E-4"/>
    <m/>
    <x v="1"/>
    <m/>
    <s v="Integrated PET"/>
    <x v="1"/>
    <x v="4"/>
  </r>
  <r>
    <s v="PHP Conso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6.0366631273718815E-2"/>
    <n v="6.0735308268961008E-4"/>
    <m/>
    <x v="1"/>
    <s v="Mobility"/>
    <s v="Fibers"/>
    <x v="2"/>
    <x v="4"/>
  </r>
  <r>
    <s v="OXUSA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2.8855365389956851E-3"/>
    <m/>
    <x v="1"/>
    <s v="Downstream"/>
    <s v="IOD"/>
    <x v="3"/>
    <x v="4"/>
  </r>
  <r>
    <s v="GLLV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0.30770771958838444"/>
    <m/>
    <x v="1"/>
    <s v="Mobility"/>
    <s v="Fibers"/>
    <x v="2"/>
    <x v="4"/>
  </r>
  <r>
    <s v="GLLV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2.9454525992294686E-2"/>
    <m/>
    <x v="1"/>
    <s v="Mobility"/>
    <s v="Fibers"/>
    <x v="2"/>
    <x v="4"/>
  </r>
  <r>
    <s v="IVBRZ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2.3887591245256732"/>
    <m/>
    <x v="1"/>
    <m/>
    <s v="Integrated PET"/>
    <x v="1"/>
    <x v="4"/>
  </r>
  <r>
    <s v="IRPTA"/>
    <m/>
    <s v="PT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0.14260272566280832"/>
    <m/>
    <x v="1"/>
    <m/>
    <s v="Integrated PET"/>
    <x v="1"/>
    <x v="4"/>
  </r>
  <r>
    <s v="IPI Rayong"/>
    <m/>
    <s v="Polyester HV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5.1995285270641386E-2"/>
    <m/>
    <x v="1"/>
    <s v="Lifestyle"/>
    <s v="Fibers"/>
    <x v="2"/>
    <x v="4"/>
  </r>
  <r>
    <s v="IPI Rayong"/>
    <m/>
    <s v="Polyester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3.6132316984489571E-2"/>
    <m/>
    <x v="1"/>
    <s v="Lifestyle"/>
    <s v="Fibers"/>
    <x v="2"/>
    <x v="4"/>
  </r>
  <r>
    <s v="IPI Rayong"/>
    <m/>
    <s v="PET Necessity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1.4409618743708419E-2"/>
    <m/>
    <x v="1"/>
    <m/>
    <s v="Integrated PET"/>
    <x v="1"/>
    <x v="4"/>
  </r>
  <r>
    <s v="IVOXUS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2.6670940000000001"/>
    <m/>
    <x v="1"/>
    <s v="Downstream"/>
    <s v="IOD"/>
    <x v="3"/>
    <x v="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"/>
    <n v="-0.87076913557329361"/>
    <n v="-0.94397845721721874"/>
    <n v="-1.163616743252476"/>
    <n v="0"/>
    <m/>
    <m/>
    <m/>
    <m/>
    <n v="-3.0657341593167201E-2"/>
    <n v="3.1760291684078401E-6"/>
    <n v="2.3103490229291201E-5"/>
    <n v="-0.84013807349952407"/>
    <n v="0"/>
    <n v="-0.27998354898921191"/>
    <n v="-0.42652725122676044"/>
    <n v="-0.23746765700124645"/>
    <n v="-0.68007096392667066"/>
    <n v="1.3467578386408108E-2"/>
    <n v="-9.1957881550709386E-3"/>
    <n v="-0.48781756955714251"/>
    <m/>
    <m/>
    <m/>
    <m/>
    <m/>
    <m/>
    <m/>
    <m/>
    <m/>
    <x v="1"/>
    <m/>
    <m/>
    <x v="0"/>
    <x v="5"/>
  </r>
  <r>
    <s v="Insurance income related to fixed assets"/>
    <m/>
    <m/>
    <m/>
    <n v="0.41071824662426992"/>
    <n v="0"/>
    <n v="-5.5824586574096475"/>
    <n v="15.644135044718055"/>
    <n v="8.5498824806730074"/>
    <n v="0"/>
    <n v="0.40161100513213593"/>
    <n v="5.2512500130983408E-3"/>
    <n v="3.8559914790356475E-3"/>
    <n v="0"/>
    <n v="0"/>
    <n v="0"/>
    <n v="0"/>
    <n v="0"/>
    <n v="-6.4984895974627479"/>
    <n v="-0.42337390069541664"/>
    <n v="1.3394048407485164"/>
    <n v="3.9454926868341458"/>
    <n v="6.2940073803663982E-2"/>
    <n v="0.51127941415126621"/>
    <n v="11.124422869928978"/>
    <n v="7.212870222272679"/>
    <n v="0.96719787336407992"/>
    <n v="-4.6236819708332821E-2"/>
    <n v="0.41605120474458196"/>
    <n v="0.20036823000000001"/>
    <n v="63.781158101671878"/>
    <n v="30.370293876098067"/>
    <n v="-3.0601998558136994"/>
    <n v="0"/>
    <x v="0"/>
    <m/>
    <m/>
    <x v="0"/>
    <x v="0"/>
  </r>
  <r>
    <s v="Insurance claims - Leakage from Heater at Indorama Ventures Polymers (Rayong) PCL."/>
    <s v="IRPL_PET"/>
    <s v="PET Necessity"/>
    <s v="Asia"/>
    <n v="0.41071824662426992"/>
    <n v="0"/>
    <n v="0"/>
    <n v="0"/>
    <n v="0"/>
    <n v="0"/>
    <n v="0.40161100513213593"/>
    <n v="5.2512500130983408E-3"/>
    <n v="3.8559914790356475E-3"/>
    <m/>
    <m/>
    <m/>
    <m/>
    <m/>
    <m/>
    <m/>
    <m/>
    <m/>
    <m/>
    <m/>
    <m/>
    <m/>
    <m/>
    <m/>
    <m/>
    <m/>
    <m/>
    <m/>
    <m/>
    <m/>
    <x v="1"/>
    <m/>
    <s v="Integrated PET"/>
    <x v="1"/>
    <x v="6"/>
  </r>
  <r>
    <s v="Insurance claim - the property damage done by the lightning strike"/>
    <s v="IVOLEFINUSA"/>
    <s v="Upstream"/>
    <s v="NA"/>
    <n v="0"/>
    <n v="0"/>
    <n v="0"/>
    <n v="11.262499999999999"/>
    <n v="6.7441204599999995"/>
    <m/>
    <m/>
    <m/>
    <m/>
    <m/>
    <m/>
    <m/>
    <m/>
    <m/>
    <m/>
    <m/>
    <m/>
    <m/>
    <m/>
    <m/>
    <n v="11.262499999999999"/>
    <n v="5.1142089999999998"/>
    <n v="0.96509400000000056"/>
    <n v="0.17238299999999995"/>
    <n v="0.49243445999999924"/>
    <n v="0.20036823000000001"/>
    <n v="63.768707019999994"/>
    <n v="9.3536289824669439E-15"/>
    <n v="0"/>
    <m/>
    <x v="1"/>
    <s v="Upstream"/>
    <s v="IOD"/>
    <x v="3"/>
    <x v="6"/>
  </r>
  <r>
    <s v="Insurance claim - Fire Incident Loss"/>
    <s v="IVQS"/>
    <s v="PTA"/>
    <s v="EMEA"/>
    <n v="0"/>
    <n v="0"/>
    <n v="-0.67671336769278334"/>
    <n v="0.19542380289262273"/>
    <n v="0.82740784420705249"/>
    <m/>
    <m/>
    <m/>
    <m/>
    <m/>
    <m/>
    <m/>
    <m/>
    <m/>
    <n v="-0.64522883695150113"/>
    <n v="2.3737855174893047E-3"/>
    <n v="-3.385831625877158E-2"/>
    <n v="0.18909935488599425"/>
    <n v="-1.7183690137154151E-4"/>
    <n v="3.7105765004600277E-3"/>
    <n v="2.7857084075399996E-3"/>
    <n v="0.84271933321873738"/>
    <n v="8.419475991124914E-4"/>
    <n v="-6.5506405069691853E-3"/>
    <n v="-9.6027961038281928E-3"/>
    <m/>
    <m/>
    <m/>
    <m/>
    <m/>
    <x v="1"/>
    <m/>
    <s v="Integrated PET"/>
    <x v="1"/>
    <x v="6"/>
  </r>
  <r>
    <s v="Insurance claim - Fire Incident Loss"/>
    <s v="IVQS"/>
    <s v="IPA"/>
    <s v="EMEA"/>
    <n v="0"/>
    <n v="0"/>
    <n v="-3.7578280438720961"/>
    <n v="4.1862112418254327"/>
    <n v="0.83308045875023429"/>
    <m/>
    <m/>
    <m/>
    <m/>
    <m/>
    <m/>
    <m/>
    <m/>
    <m/>
    <n v="-4.7743998980986424"/>
    <n v="-0.4235158585810056"/>
    <n v="1.440087712807552"/>
    <n v="3.7563933319481517"/>
    <n v="6.3111910705035523E-2"/>
    <n v="7.5015892591816069E-2"/>
    <n v="0.29169010658042893"/>
    <n v="0.84850194512947286"/>
    <n v="8.4269636489853195E-4"/>
    <n v="-6.5955509569571857E-3"/>
    <n v="-9.6686317871799154E-3"/>
    <m/>
    <m/>
    <m/>
    <m/>
    <m/>
    <x v="1"/>
    <m/>
    <s v="SpChem"/>
    <x v="1"/>
    <x v="6"/>
  </r>
  <r>
    <s v="Insurance claim - Fire Incident Loss"/>
    <s v="IVQS"/>
    <s v="PET Necessity"/>
    <s v="EMEA"/>
    <n v="0"/>
    <n v="0"/>
    <n v="-1.1479172458447682"/>
    <n v="0"/>
    <n v="0.40004903853973173"/>
    <m/>
    <m/>
    <m/>
    <m/>
    <m/>
    <m/>
    <m/>
    <m/>
    <m/>
    <n v="-1.0788608624126039"/>
    <n v="-2.2318276319003199E-3"/>
    <n v="-6.6824555800264002E-2"/>
    <n v="0"/>
    <n v="0"/>
    <n v="0.43255294505899006"/>
    <n v="-0.43255294505899006"/>
    <n v="0.40743994392446842"/>
    <n v="4.1922940006833276E-4"/>
    <n v="-3.1672136721689892E-3"/>
    <n v="-4.6429211126360337E-3"/>
    <m/>
    <m/>
    <m/>
    <m/>
    <m/>
    <x v="1"/>
    <m/>
    <s v="Integrated PET"/>
    <x v="1"/>
    <x v="6"/>
  </r>
  <r>
    <s v="Insurance claim - Fire Incident Loss"/>
    <s v="PHP"/>
    <s v="Polyester HVA"/>
    <s v="EMEA"/>
    <m/>
    <m/>
    <m/>
    <m/>
    <n v="-0.25477532082401055"/>
    <m/>
    <m/>
    <m/>
    <m/>
    <m/>
    <m/>
    <m/>
    <m/>
    <m/>
    <m/>
    <m/>
    <m/>
    <m/>
    <m/>
    <m/>
    <m/>
    <m/>
    <m/>
    <n v="-0.20230641457223741"/>
    <n v="-5.246890625177314E-2"/>
    <m/>
    <m/>
    <n v="31.221360079494684"/>
    <n v="-11.352703995750389"/>
    <m/>
    <x v="1"/>
    <s v="Mobility"/>
    <s v="Fibers"/>
    <x v="2"/>
    <x v="6"/>
  </r>
  <r>
    <s v="Exceptional expenses because fire damage - the property damage - Fire at PHP Fibers Obernburg Germany(Maintenance Costs-COGS)"/>
    <s v="PHP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0.93512796095833484"/>
    <n v="-6.2359234040510358E-2"/>
    <m/>
    <x v="1"/>
    <s v="Mobility"/>
    <s v="Fibers"/>
    <x v="2"/>
    <x v="6"/>
  </r>
  <r>
    <s v="Insurance claim - Fire Incident Loss"/>
    <s v="IVBRZ"/>
    <s v="PET Necessity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n v="8.3554402540075916"/>
    <m/>
    <x v="1"/>
    <m/>
    <s v="Integrated PET"/>
    <x v="1"/>
    <x v="6"/>
  </r>
  <r>
    <s v="Insurance claim - Fire Incident Loss (Yr 2019)"/>
    <s v="Glanzstoff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n v="1.2451081671880785E-2"/>
    <n v="-3.4737848595448387E-4"/>
    <n v="-9.479424215423117E-5"/>
    <m/>
    <x v="1"/>
    <s v="Mobility"/>
    <s v="Fibers"/>
    <x v="2"/>
    <x v="6"/>
  </r>
  <r>
    <s v="Insurance claim from wind storm - Property damage"/>
    <s v="IVSSB"/>
    <s v="PET Recycling "/>
    <s v="NA"/>
    <m/>
    <m/>
    <m/>
    <m/>
    <m/>
    <m/>
    <m/>
    <m/>
    <m/>
    <m/>
    <m/>
    <m/>
    <m/>
    <m/>
    <m/>
    <m/>
    <m/>
    <m/>
    <m/>
    <m/>
    <m/>
    <m/>
    <m/>
    <m/>
    <m/>
    <m/>
    <m/>
    <n v="8.4409136047666408E-2"/>
    <n v="-4.8208578823788484E-4"/>
    <m/>
    <x v="1"/>
    <m/>
    <s v="Integrated PET"/>
    <x v="1"/>
    <x v="6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sition and Pre-operative Cost"/>
    <m/>
    <m/>
    <m/>
    <n v="-15.904235513087755"/>
    <n v="-34.893683699366768"/>
    <n v="-25.748795432772461"/>
    <n v="-31.68170348529285"/>
    <n v="-9.4795308732310186"/>
    <n v="-2.0747458905030478"/>
    <n v="-2.6962787224883455"/>
    <n v="-3.6899206683406161"/>
    <n v="-7.4432902317557463"/>
    <n v="-5.786283882123155"/>
    <n v="-11.204850614256564"/>
    <n v="-7.9464667725239675"/>
    <n v="-9.9560824304630806"/>
    <n v="-7.3720730401127295"/>
    <n v="-4.6366357800670297"/>
    <n v="-6.8971077563354513"/>
    <n v="-6.8429788562572487"/>
    <n v="-3.2104784402230937"/>
    <n v="-8.055422245752677"/>
    <n v="-9.9702662912909368"/>
    <n v="-10.445536508026144"/>
    <n v="-0.53574341568275452"/>
    <n v="-1.9905509540858"/>
    <n v="-2.1672232823521789"/>
    <n v="-4.7860132211102853"/>
    <n v="-1.0677525641143331"/>
    <n v="-2.3774180632630979"/>
    <n v="-2.0971235341073928"/>
    <n v="-10.958402213409924"/>
    <m/>
    <x v="0"/>
    <m/>
    <m/>
    <x v="0"/>
    <x v="0"/>
  </r>
  <r>
    <s v="Legal expense"/>
    <m/>
    <m/>
    <m/>
    <n v="0"/>
    <n v="-2.7269576399999997"/>
    <n v="-1.5994820200000002"/>
    <n v="0"/>
    <n v="0"/>
    <n v="0"/>
    <n v="0"/>
    <n v="0"/>
    <n v="0"/>
    <n v="0"/>
    <n v="0"/>
    <n v="-0.59108426999999997"/>
    <n v="-2.1358733699999997"/>
    <n v="-0.525119"/>
    <n v="-0.21719516000000003"/>
    <n v="-0.43846017000000004"/>
    <n v="-0.41870768999999997"/>
    <n v="0"/>
    <n v="0"/>
    <n v="0"/>
    <n v="0"/>
    <n v="0"/>
    <m/>
    <m/>
    <m/>
    <m/>
    <m/>
    <m/>
    <m/>
    <m/>
    <x v="0"/>
    <m/>
    <m/>
    <x v="0"/>
    <x v="0"/>
  </r>
  <r>
    <s v="Legal expense - IVOG"/>
    <m/>
    <s v="Downstream"/>
    <s v="NA"/>
    <n v="0"/>
    <n v="-2.7269576399999997"/>
    <n v="-1.5994820200000002"/>
    <n v="0"/>
    <n v="0"/>
    <m/>
    <m/>
    <m/>
    <m/>
    <m/>
    <m/>
    <n v="-0.59108426999999997"/>
    <n v="-2.1358733699999997"/>
    <n v="-0.525119"/>
    <n v="-0.21719516000000003"/>
    <n v="-0.43846017000000004"/>
    <n v="-0.41870768999999997"/>
    <m/>
    <m/>
    <m/>
    <m/>
    <m/>
    <m/>
    <m/>
    <m/>
    <m/>
    <m/>
    <m/>
    <m/>
    <m/>
    <x v="1"/>
    <s v="Downstream"/>
    <s v="IOD"/>
    <x v="3"/>
    <x v="7"/>
  </r>
  <r>
    <s v="Pre-operative cost"/>
    <m/>
    <m/>
    <m/>
    <n v="-9.5574336902196642"/>
    <n v="-11.336552033995261"/>
    <n v="-14.04724015083"/>
    <n v="-7.0911516021072565"/>
    <n v="-1.9590115239084027"/>
    <n v="-1.766797"/>
    <n v="-2.3319715700000008"/>
    <n v="-2.8343415399999992"/>
    <n v="-2.6243235802196647"/>
    <n v="-4.1829770197920562"/>
    <n v="-4.2954272158488145"/>
    <n v="-0.5805865901661883"/>
    <n v="-2.2775612081882004"/>
    <n v="-4.2093292500000006"/>
    <n v="-1.4413975500000002"/>
    <n v="-3.8592125517972025"/>
    <n v="-4.5373007990327965"/>
    <n v="-2.2404968193548402"/>
    <n v="-1.2270133308210727"/>
    <n v="-1.6858134365126034"/>
    <n v="-1.9378280154187406"/>
    <n v="-0.48043609659566883"/>
    <n v="-0.3716006028120985"/>
    <n v="-0.35104208441015872"/>
    <n v="-0.75593274009047673"/>
    <n v="-0.86380997196414699"/>
    <n v="2.0242267109318912"/>
    <n v="-1.1352464134996483"/>
    <n v="-0.41050941080671322"/>
    <n v="0"/>
    <x v="0"/>
    <m/>
    <m/>
    <x v="0"/>
    <x v="0"/>
  </r>
  <r>
    <s v="Pre-operative cost - WBRF"/>
    <m/>
    <s v="Polyester HVA"/>
    <s v="NA"/>
    <n v="-0.16589616204683291"/>
    <n v="0"/>
    <n v="0"/>
    <n v="0"/>
    <n v="0"/>
    <n v="0"/>
    <n v="0"/>
    <n v="0"/>
    <n v="-0.16589616204683291"/>
    <m/>
    <m/>
    <m/>
    <m/>
    <m/>
    <m/>
    <m/>
    <m/>
    <m/>
    <m/>
    <m/>
    <m/>
    <m/>
    <m/>
    <m/>
    <m/>
    <m/>
    <m/>
    <m/>
    <m/>
    <m/>
    <x v="1"/>
    <s v="Mobility"/>
    <s v="Fibers"/>
    <x v="2"/>
    <x v="7"/>
  </r>
  <r>
    <s v="Pre-operative cost - Artlant Portugal"/>
    <m/>
    <s v="PTA"/>
    <s v="EMEA"/>
    <n v="-0.78243085817283275"/>
    <n v="-5.6474416739952602"/>
    <n v="0"/>
    <n v="0"/>
    <n v="0"/>
    <n v="0"/>
    <n v="0"/>
    <n v="0"/>
    <n v="-0.78243085817283275"/>
    <n v="-2.876303969792056"/>
    <n v="-2.9136957458488144"/>
    <n v="7.8226189833811938E-2"/>
    <n v="6.4331851811799456E-2"/>
    <m/>
    <m/>
    <m/>
    <m/>
    <m/>
    <m/>
    <m/>
    <m/>
    <m/>
    <m/>
    <m/>
    <m/>
    <m/>
    <m/>
    <m/>
    <m/>
    <m/>
    <x v="1"/>
    <m/>
    <s v="Integrated PET"/>
    <x v="1"/>
    <x v="7"/>
  </r>
  <r>
    <s v="Pre-operative cost - Corpus Christy"/>
    <m/>
    <s v="PET Necessity"/>
    <s v="NA"/>
    <n v="0"/>
    <n v="0"/>
    <n v="-2.91009145083"/>
    <n v="-2.1375069999999998"/>
    <n v="-1.26525453"/>
    <m/>
    <m/>
    <m/>
    <m/>
    <m/>
    <m/>
    <m/>
    <m/>
    <n v="-1.577334"/>
    <n v="-1.2160000000000002"/>
    <n v="-1.8680759999999998"/>
    <n v="1.7513185491700001"/>
    <n v="-0.97126699999999999"/>
    <n v="-0.47077099999999994"/>
    <n v="-0.44811500000000015"/>
    <n v="-0.24735399999999963"/>
    <n v="-0.422348"/>
    <n v="-0.28898799999999997"/>
    <n v="-0.28223799999999993"/>
    <n v="-0.27168053000000009"/>
    <n v="-0.27601790000000004"/>
    <n v="-0.23072477000000002"/>
    <n v="-0.34126873459999996"/>
    <n v="-0.38705759540000007"/>
    <m/>
    <x v="1"/>
    <m/>
    <s v="Integrated PET"/>
    <x v="1"/>
    <x v="7"/>
  </r>
  <r>
    <s v="Pre-operative cost - Cracker (IVOLEFINUSA)"/>
    <m/>
    <s v="Upstream"/>
    <s v="NA"/>
    <n v="-8.6091066699999992"/>
    <n v="-5.6891103600000008"/>
    <n v="-11.137148699999999"/>
    <n v="-1.2692298193548401"/>
    <n v="0"/>
    <n v="-1.766797"/>
    <n v="-2.3319715700000008"/>
    <n v="-2.8343415399999992"/>
    <n v="-1.6759965599999993"/>
    <n v="-1.3066730500000001"/>
    <n v="-1.3817314700000001"/>
    <n v="-0.65881278000000021"/>
    <n v="-2.3418930599999999"/>
    <n v="-2.6319952500000006"/>
    <n v="-0.22539754999999997"/>
    <n v="-1.9911340599999994"/>
    <n v="-6.2886218399999994"/>
    <n v="-1.2692298193548401"/>
    <m/>
    <m/>
    <m/>
    <m/>
    <m/>
    <m/>
    <m/>
    <m/>
    <m/>
    <m/>
    <m/>
    <m/>
    <x v="1"/>
    <s v="Upstream"/>
    <s v="IOD"/>
    <x v="3"/>
    <x v="7"/>
  </r>
  <r>
    <s v="Pre-operative cost - IVGSS (India)"/>
    <m/>
    <s v="Unallocable"/>
    <m/>
    <n v="0"/>
    <n v="0"/>
    <n v="0"/>
    <n v="-3.1696873218314408"/>
    <n v="0"/>
    <m/>
    <m/>
    <m/>
    <m/>
    <m/>
    <m/>
    <m/>
    <m/>
    <m/>
    <m/>
    <m/>
    <m/>
    <m/>
    <n v="-0.75624233082107273"/>
    <n v="-1.2376984365126034"/>
    <n v="-1.1757465544977648"/>
    <m/>
    <m/>
    <m/>
    <m/>
    <m/>
    <m/>
    <m/>
    <m/>
    <m/>
    <x v="1"/>
    <m/>
    <s v="Holdings"/>
    <x v="4"/>
    <x v="7"/>
  </r>
  <r>
    <s v="Pre-operative cost - IVSPPL"/>
    <m/>
    <s v="Downstream"/>
    <s v="NA"/>
    <n v="0"/>
    <n v="0"/>
    <n v="0"/>
    <n v="0"/>
    <n v="0"/>
    <m/>
    <m/>
    <m/>
    <m/>
    <m/>
    <m/>
    <m/>
    <m/>
    <m/>
    <m/>
    <n v="-2.4917972032216941E-6"/>
    <n v="2.4917972032216941E-6"/>
    <m/>
    <m/>
    <m/>
    <m/>
    <m/>
    <m/>
    <m/>
    <m/>
    <m/>
    <m/>
    <m/>
    <m/>
    <m/>
    <x v="1"/>
    <s v="Downstream"/>
    <s v="IOD"/>
    <x v="3"/>
    <x v="7"/>
  </r>
  <r>
    <s v="Pre-operative cost - PVPC"/>
    <m/>
    <s v="PET Recycling"/>
    <s v="Asia"/>
    <n v="0"/>
    <n v="0"/>
    <n v="0"/>
    <n v="-0.38520461264177114"/>
    <n v="-0.35295255195639941"/>
    <m/>
    <m/>
    <m/>
    <m/>
    <m/>
    <m/>
    <m/>
    <m/>
    <m/>
    <m/>
    <m/>
    <m/>
    <m/>
    <m/>
    <m/>
    <n v="-0.38520461264177114"/>
    <n v="-5.8088096595668812E-2"/>
    <n v="-6.9621115781147311E-2"/>
    <n v="-6.867127951028508E-2"/>
    <n v="-0.15657206006929819"/>
    <n v="-0.40713305206896033"/>
    <n v="2.4285154766982773"/>
    <n v="0.19065883652331339"/>
    <n v="-3.692217885643867E-2"/>
    <m/>
    <x v="1"/>
    <m/>
    <s v="Integrated PET"/>
    <x v="1"/>
    <x v="7"/>
  </r>
  <r>
    <s v="Pre-operative cost - IVSSB (IVBRZ paid)"/>
    <m/>
    <s v="PET Necessity"/>
    <s v="NA"/>
    <n v="0"/>
    <n v="0"/>
    <n v="0"/>
    <n v="-0.12952284827920507"/>
    <n v="-1.296909289739027E-2"/>
    <m/>
    <m/>
    <m/>
    <m/>
    <m/>
    <m/>
    <m/>
    <m/>
    <m/>
    <m/>
    <m/>
    <m/>
    <m/>
    <m/>
    <m/>
    <n v="-0.12952284827920507"/>
    <n v="0"/>
    <n v="-1.2991487030951187E-2"/>
    <n v="-1.3280489987373134E-4"/>
    <n v="1.5519903343464911E-4"/>
    <m/>
    <m/>
    <m/>
    <m/>
    <m/>
    <x v="1"/>
    <m/>
    <s v="Integrated PET"/>
    <x v="1"/>
    <x v="7"/>
  </r>
  <r>
    <s v="Pre-operative cost - IVRV (PET Recycling)"/>
    <m/>
    <s v="PET Recycling"/>
    <s v="EMEA"/>
    <n v="0"/>
    <n v="0"/>
    <n v="0"/>
    <n v="0"/>
    <n v="-0.32783534905461315"/>
    <m/>
    <m/>
    <m/>
    <m/>
    <m/>
    <m/>
    <m/>
    <m/>
    <m/>
    <m/>
    <m/>
    <m/>
    <m/>
    <m/>
    <m/>
    <m/>
    <m/>
    <n v="0"/>
    <n v="0"/>
    <n v="-0.32783534905461315"/>
    <n v="-0.18065901989518665"/>
    <n v="-0.17356399576638573"/>
    <n v="-0.9846365154229616"/>
    <n v="1.347036344972552E-2"/>
    <m/>
    <x v="1"/>
    <m/>
    <s v="Integrated PET"/>
    <x v="1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Acquisition Cost"/>
    <m/>
    <m/>
    <m/>
    <n v="-6.3468018228680911"/>
    <n v="-20.830174025371509"/>
    <n v="-10.10207326194246"/>
    <n v="-24.590551883185594"/>
    <n v="-7.5205193493226163"/>
    <n v="-0.30794889050304791"/>
    <n v="-0.36430715248834461"/>
    <n v="-0.85557912834061689"/>
    <n v="-4.8189666515360816"/>
    <n v="-1.6033068623310991"/>
    <n v="-6.9094233984077507"/>
    <n v="-6.7747959123577788"/>
    <n v="-5.5426478522748805"/>
    <n v="-2.6376247901127292"/>
    <n v="-2.9780430700670295"/>
    <n v="-2.599435034538248"/>
    <n v="-1.886970367224452"/>
    <n v="-0.96998162086825324"/>
    <n v="-6.8284089149316047"/>
    <n v="-8.2844528547783334"/>
    <n v="-8.5077084926074029"/>
    <n v="-5.5307319087085693E-2"/>
    <n v="-1.6189503512737016"/>
    <n v="-1.8161811979420199"/>
    <n v="-4.0300804810198088"/>
    <n v="-0.20394259215018609"/>
    <n v="-4.4016447741949891"/>
    <n v="-0.96187712060774466"/>
    <n v="-10.547892802603211"/>
    <n v="-7.2559500000000003"/>
    <x v="0"/>
    <m/>
    <m/>
    <x v="0"/>
    <x v="0"/>
  </r>
  <r>
    <s v="Others"/>
    <m/>
    <s v="Unallocable"/>
    <m/>
    <n v="-1.5535375852001863"/>
    <n v="-0.68968060728574954"/>
    <n v="-0.29111890921108574"/>
    <n v="0"/>
    <n v="0"/>
    <n v="-0.30322462684441404"/>
    <n v="-0.36002960150900876"/>
    <n v="-2.6417938913720553E-2"/>
    <n v="-0.86386541793304283"/>
    <n v="-5.040662097127023E-2"/>
    <n v="-0.34697160984546005"/>
    <n v="5.1370042059562856E-3"/>
    <n v="-0.29743938067497555"/>
    <n v="-2.9231621053297283E-2"/>
    <n v="-4.5794156415145254E-2"/>
    <n v="-0.13095233398224643"/>
    <n v="-8.5140797760396791E-2"/>
    <m/>
    <m/>
    <m/>
    <m/>
    <m/>
    <m/>
    <m/>
    <m/>
    <m/>
    <m/>
    <m/>
    <m/>
    <m/>
    <x v="1"/>
    <m/>
    <s v="Holdings"/>
    <x v="4"/>
    <x v="7"/>
  </r>
  <r>
    <s v="Project Siam (BPC)"/>
    <m/>
    <s v="Unallocable"/>
    <m/>
    <n v="-4.8875149557662933E-3"/>
    <n v="0"/>
    <n v="0"/>
    <n v="0"/>
    <n v="0"/>
    <n v="-4.72426365863385E-3"/>
    <n v="-5.48758369126306E-5"/>
    <n v="-6.2489463729535394E-5"/>
    <n v="-4.5885996490277303E-5"/>
    <m/>
    <m/>
    <m/>
    <m/>
    <m/>
    <m/>
    <m/>
    <m/>
    <m/>
    <m/>
    <m/>
    <m/>
    <m/>
    <m/>
    <m/>
    <m/>
    <m/>
    <m/>
    <m/>
    <m/>
    <m/>
    <x v="1"/>
    <m/>
    <s v="Holdings"/>
    <x v="4"/>
    <x v="7"/>
  </r>
  <r>
    <s v="Project Trevira"/>
    <m/>
    <s v="Unallocable"/>
    <m/>
    <n v="-0.17905457071793601"/>
    <n v="0"/>
    <n v="0"/>
    <n v="0"/>
    <n v="0"/>
    <n v="0"/>
    <n v="0"/>
    <n v="0"/>
    <n v="-0.17905457071793601"/>
    <m/>
    <m/>
    <m/>
    <m/>
    <m/>
    <m/>
    <m/>
    <m/>
    <m/>
    <m/>
    <m/>
    <m/>
    <m/>
    <m/>
    <m/>
    <m/>
    <m/>
    <m/>
    <m/>
    <m/>
    <m/>
    <x v="1"/>
    <m/>
    <s v="Holdings"/>
    <x v="4"/>
    <x v="7"/>
  </r>
  <r>
    <s v="Project Atlantic - Artland Portugal"/>
    <m/>
    <s v="Unallocable"/>
    <m/>
    <n v="-0.55830723074009625"/>
    <n v="-0.25962749829837262"/>
    <n v="0"/>
    <n v="0"/>
    <n v="0"/>
    <n v="0"/>
    <n v="-4.2226751424232602E-3"/>
    <n v="-0.24522011569809599"/>
    <n v="-0.30886443989957701"/>
    <n v="-0.26604612233769365"/>
    <n v="1.6679639819918667E-3"/>
    <n v="3.4176802001581819E-3"/>
    <n v="1.3329798571709835E-3"/>
    <m/>
    <m/>
    <m/>
    <m/>
    <m/>
    <m/>
    <m/>
    <m/>
    <m/>
    <m/>
    <m/>
    <m/>
    <m/>
    <m/>
    <m/>
    <m/>
    <m/>
    <x v="1"/>
    <m/>
    <s v="Holdings"/>
    <x v="4"/>
    <x v="7"/>
  </r>
  <r>
    <s v="Project Atom - AVGOL"/>
    <m/>
    <s v="Unallocable"/>
    <m/>
    <n v="0"/>
    <n v="-3.3466860559165266"/>
    <n v="-6.9001275559506777E-3"/>
    <n v="-3.8365309298446323E-2"/>
    <n v="0"/>
    <m/>
    <m/>
    <m/>
    <m/>
    <m/>
    <n v="-0.51625914552694918"/>
    <n v="-2.8496081511639315"/>
    <n v="1.9181240774353792E-2"/>
    <m/>
    <n v="-6.7770521054130147E-3"/>
    <n v="-6.6838847708840243E-5"/>
    <n v="-5.6236602828822757E-5"/>
    <m/>
    <n v="-3.7987058060433475E-2"/>
    <n v="-1.0993341631639758E-4"/>
    <n v="-2.6831782169645102E-4"/>
    <m/>
    <m/>
    <m/>
    <m/>
    <m/>
    <m/>
    <m/>
    <m/>
    <m/>
    <x v="1"/>
    <m/>
    <s v="Holdings"/>
    <x v="4"/>
    <x v="7"/>
  </r>
  <r>
    <s v="Project Beverage Plastic"/>
    <m/>
    <s v="Unallocable"/>
    <m/>
    <n v="0"/>
    <n v="0"/>
    <n v="0"/>
    <n v="-4.0204616890462536E-3"/>
    <n v="0"/>
    <m/>
    <m/>
    <m/>
    <m/>
    <m/>
    <m/>
    <m/>
    <m/>
    <m/>
    <m/>
    <m/>
    <m/>
    <n v="-3.8544389476880786E-3"/>
    <n v="-3.2374412919420389E-5"/>
    <n v="-7.6337838295838668E-5"/>
    <n v="-5.7310490142915491E-5"/>
    <m/>
    <m/>
    <m/>
    <m/>
    <m/>
    <m/>
    <m/>
    <m/>
    <m/>
    <x v="1"/>
    <m/>
    <s v="Holdings"/>
    <x v="4"/>
    <x v="7"/>
  </r>
  <r>
    <s v="Project Buono - Brazil"/>
    <m/>
    <s v="Unallocable"/>
    <m/>
    <n v="0"/>
    <n v="-1.157026076679166"/>
    <n v="-0.14637171317949313"/>
    <n v="0"/>
    <n v="0"/>
    <m/>
    <m/>
    <m/>
    <m/>
    <m/>
    <n v="-2.2442154793342395"/>
    <n v="1.3461379941738538"/>
    <n v="-0.25894859151878036"/>
    <m/>
    <n v="-0.14376092600208801"/>
    <n v="-1.4178457668726774E-3"/>
    <n v="-1.1929414105324443E-3"/>
    <m/>
    <m/>
    <m/>
    <m/>
    <m/>
    <m/>
    <m/>
    <m/>
    <m/>
    <m/>
    <m/>
    <m/>
    <m/>
    <x v="1"/>
    <m/>
    <s v="Holdings"/>
    <x v="4"/>
    <x v="7"/>
  </r>
  <r>
    <s v="Project Cruise - UTT"/>
    <m/>
    <s v="Unallocable"/>
    <m/>
    <n v="0"/>
    <n v="-0.28196632850689929"/>
    <n v="-0.64717939415458747"/>
    <n v="0"/>
    <n v="0"/>
    <m/>
    <m/>
    <m/>
    <m/>
    <m/>
    <n v="-0.10615879739896414"/>
    <n v="-6.4799594463785474E-3"/>
    <n v="-0.1693275716615566"/>
    <n v="-0.61788553083843212"/>
    <n v="1.7910204190958234E-2"/>
    <n v="-4.2362683215945975E-2"/>
    <n v="-4.8413842911676636E-3"/>
    <m/>
    <m/>
    <m/>
    <m/>
    <m/>
    <m/>
    <m/>
    <m/>
    <m/>
    <m/>
    <m/>
    <m/>
    <m/>
    <x v="1"/>
    <m/>
    <s v="Holdings"/>
    <x v="4"/>
    <x v="7"/>
  </r>
  <r>
    <s v="Project Dawn - M&amp;G Brazil"/>
    <m/>
    <s v="Unallocable"/>
    <m/>
    <n v="-0.19359804794096699"/>
    <n v="-3.5958260584122264"/>
    <n v="-0.33254378921701261"/>
    <n v="0"/>
    <n v="0"/>
    <n v="0"/>
    <n v="0"/>
    <n v="0"/>
    <n v="-0.19359804794096699"/>
    <n v="-0.17645505259620442"/>
    <n v="-0.42869492219995953"/>
    <n v="-7.0972834905489585E-3"/>
    <n v="-2.9835788001255135"/>
    <n v="-0.25092902654587423"/>
    <n v="-7.6113074279839932E-2"/>
    <n v="-2.9807294666471806E-3"/>
    <n v="-2.5209589246512377E-3"/>
    <m/>
    <m/>
    <m/>
    <m/>
    <m/>
    <m/>
    <m/>
    <m/>
    <m/>
    <m/>
    <m/>
    <m/>
    <m/>
    <x v="1"/>
    <m/>
    <s v="Holdings"/>
    <x v="4"/>
    <x v="7"/>
  </r>
  <r>
    <s v="Project Epsilon - Essel Propack"/>
    <m/>
    <s v="Unallocable"/>
    <m/>
    <n v="0"/>
    <n v="0"/>
    <n v="-0.14209315320886964"/>
    <n v="0"/>
    <n v="0"/>
    <m/>
    <m/>
    <m/>
    <m/>
    <m/>
    <m/>
    <m/>
    <m/>
    <m/>
    <n v="-0.13955868138821223"/>
    <n v="-1.3764010231384904E-3"/>
    <n v="-1.1580707975189231E-3"/>
    <m/>
    <m/>
    <m/>
    <m/>
    <m/>
    <m/>
    <m/>
    <m/>
    <m/>
    <m/>
    <m/>
    <m/>
    <m/>
    <x v="1"/>
    <m/>
    <s v="Holdings"/>
    <x v="4"/>
    <x v="7"/>
  </r>
  <r>
    <s v="Project Everest - Sinterama"/>
    <m/>
    <s v="Unallocable"/>
    <m/>
    <n v="0"/>
    <n v="0"/>
    <n v="-1.779867037029879"/>
    <n v="-0.26094460867786817"/>
    <n v="-3.0724212177652217E-2"/>
    <m/>
    <m/>
    <m/>
    <m/>
    <m/>
    <m/>
    <m/>
    <m/>
    <m/>
    <n v="-0.55442993387959127"/>
    <n v="-0.86600857629443273"/>
    <n v="-0.35942852685585497"/>
    <n v="-0.18269818962795084"/>
    <n v="-6.8701120291365741E-2"/>
    <n v="-3.8704179459361316E-3"/>
    <n v="-5.6748808126154855E-3"/>
    <m/>
    <n v="-3.5193676235734041E-3"/>
    <n v="-2.7656313022794896E-2"/>
    <n v="4.5146846871608332E-4"/>
    <n v="-2.6095686805792859E-2"/>
    <n v="5.075334915556097E-4"/>
    <n v="6.819549051122302E-4"/>
    <n v="-1.5471738493976789E-2"/>
    <m/>
    <x v="1"/>
    <m/>
    <s v="Holdings"/>
    <x v="4"/>
    <x v="7"/>
  </r>
  <r>
    <s v="Project Green - Sorepla"/>
    <m/>
    <s v="Unallocable"/>
    <m/>
    <n v="0"/>
    <n v="-0.38769700012375463"/>
    <n v="-1.4386166621571127E-2"/>
    <n v="0"/>
    <n v="0"/>
    <m/>
    <m/>
    <m/>
    <m/>
    <m/>
    <n v="-0.26443666244502412"/>
    <n v="0.17184324454715463"/>
    <n v="-0.29510358222588517"/>
    <m/>
    <n v="-1.3043072226264671E-2"/>
    <n v="-1.2258459630178596E-3"/>
    <n v="-1.172484322885959E-4"/>
    <m/>
    <m/>
    <m/>
    <m/>
    <m/>
    <m/>
    <m/>
    <m/>
    <m/>
    <m/>
    <m/>
    <m/>
    <m/>
    <x v="1"/>
    <m/>
    <s v="Holdings"/>
    <x v="4"/>
    <x v="7"/>
  </r>
  <r>
    <s v="Project Jumbo - Corpus Christy"/>
    <m/>
    <s v="Unallocable"/>
    <m/>
    <n v="0"/>
    <n v="-4.138553275436359"/>
    <n v="-0.16543222958067588"/>
    <n v="-4.0575495152332447E-4"/>
    <n v="0"/>
    <m/>
    <m/>
    <m/>
    <m/>
    <n v="-2.0015458655388654E-3"/>
    <n v="-0.45504188286431385"/>
    <n v="-3.5624521575915589"/>
    <n v="-0.11905768911494718"/>
    <n v="-5.1980262074277854E-2"/>
    <n v="-7.1583282024048553E-2"/>
    <n v="-4.6296965897552195E-2"/>
    <n v="4.4282804152027053E-3"/>
    <n v="-3.9262361308677101E-4"/>
    <n v="3.5678188917571399E-7"/>
    <n v="-7.7042037140941837E-6"/>
    <n v="-5.783916611634991E-6"/>
    <m/>
    <m/>
    <m/>
    <m/>
    <n v="-2.9094309051266622E-2"/>
    <n v="-3.1146428164145444E-2"/>
    <n v="1.6054877320423599E-3"/>
    <n v="7.007797442724964E-4"/>
    <m/>
    <x v="1"/>
    <m/>
    <s v="Holdings"/>
    <x v="4"/>
    <x v="7"/>
  </r>
  <r>
    <s v="Project Kamiwashi - PT Mitsubishi Chemicals Indonesia"/>
    <m/>
    <s v="Unallocable"/>
    <m/>
    <n v="0"/>
    <n v="0"/>
    <n v="-0.1183450552742453"/>
    <n v="-5.6415712578371163E-2"/>
    <n v="0"/>
    <m/>
    <m/>
    <m/>
    <m/>
    <m/>
    <m/>
    <m/>
    <m/>
    <m/>
    <n v="-0.11133279825366192"/>
    <n v="-1.0980225371931135E-3"/>
    <n v="-5.9142344833902627E-3"/>
    <m/>
    <n v="-5.5859498813478882E-2"/>
    <n v="-1.616557283408912E-4"/>
    <n v="-3.945580365513901E-4"/>
    <m/>
    <m/>
    <m/>
    <m/>
    <m/>
    <m/>
    <m/>
    <m/>
    <m/>
    <x v="1"/>
    <m/>
    <s v="Holdings"/>
    <x v="4"/>
    <x v="7"/>
  </r>
  <r>
    <s v="Project Kepler - Schoeller"/>
    <m/>
    <s v="Unallocable"/>
    <m/>
    <n v="0"/>
    <n v="-0.4416883902605036"/>
    <n v="-0.74068803609137635"/>
    <n v="-5.8427122652060827E-2"/>
    <n v="-1.2767168964612058E-2"/>
    <m/>
    <m/>
    <m/>
    <m/>
    <m/>
    <n v="-6.1427645142590699E-2"/>
    <n v="7.9408998024607723E-4"/>
    <n v="-0.38105483509815896"/>
    <n v="-1.3840354788217995E-2"/>
    <n v="-0.71394339382768246"/>
    <n v="-8.9634797436999869E-3"/>
    <n v="-3.940807731775936E-3"/>
    <m/>
    <m/>
    <m/>
    <n v="-5.8427122652060827E-2"/>
    <n v="-1.1091561468374488E-2"/>
    <n v="1.8562981514606315E-4"/>
    <n v="2.519663688885232E-4"/>
    <n v="-2.1132036802721556E-3"/>
    <n v="0"/>
    <n v="0"/>
    <n v="0"/>
    <n v="0"/>
    <m/>
    <x v="1"/>
    <m/>
    <s v="Holdings"/>
    <x v="4"/>
    <x v="7"/>
  </r>
  <r>
    <s v="Project Loom III - Kordana"/>
    <m/>
    <s v="Unallocable"/>
    <m/>
    <n v="0"/>
    <n v="-0.69238836576381413"/>
    <n v="-0.35487283702472522"/>
    <n v="0"/>
    <n v="0"/>
    <m/>
    <m/>
    <m/>
    <m/>
    <m/>
    <n v="-0.22858280909354406"/>
    <n v="-0.26021469878890108"/>
    <n v="-0.20359085788136902"/>
    <n v="-0.30029495960410441"/>
    <n v="-4.8248119898568809E-2"/>
    <n v="-3.4375149325238663E-3"/>
    <n v="-2.8922425895281378E-3"/>
    <m/>
    <m/>
    <m/>
    <m/>
    <m/>
    <m/>
    <m/>
    <m/>
    <m/>
    <m/>
    <m/>
    <m/>
    <m/>
    <x v="1"/>
    <m/>
    <s v="Holdings"/>
    <x v="4"/>
    <x v="7"/>
  </r>
  <r>
    <s v="Project Oscar - Bevpak"/>
    <m/>
    <s v="Unallocable"/>
    <m/>
    <n v="0"/>
    <n v="0"/>
    <n v="-3.425873045514282E-2"/>
    <n v="-1.7699384311388344E-2"/>
    <n v="-5.224219867748346E-4"/>
    <m/>
    <m/>
    <m/>
    <m/>
    <m/>
    <m/>
    <m/>
    <m/>
    <m/>
    <n v="-2.1412767221297726E-2"/>
    <n v="-8.974547203356345E-3"/>
    <n v="-3.8714160304887469E-3"/>
    <n v="-7.085720254639028E-3"/>
    <n v="-1.0025300502867696E-2"/>
    <n v="-3.3606407472550493E-4"/>
    <n v="-2.5229947915611506E-4"/>
    <n v="-5.3255446276244552E-4"/>
    <n v="-6.6738954013927966E-8"/>
    <n v="4.1360480834916856E-6"/>
    <n v="6.0631668581331583E-6"/>
    <n v="0"/>
    <n v="0"/>
    <n v="0"/>
    <n v="0"/>
    <m/>
    <x v="1"/>
    <m/>
    <s v="Holdings"/>
    <x v="4"/>
    <x v="7"/>
  </r>
  <r>
    <s v="Project Ostrich - Invistra Germany"/>
    <m/>
    <s v="Unallocable"/>
    <m/>
    <n v="0"/>
    <n v="-9.335183228760597E-4"/>
    <n v="-1.5235852743741383"/>
    <n v="0"/>
    <n v="0"/>
    <m/>
    <m/>
    <m/>
    <m/>
    <m/>
    <m/>
    <n v="-9.4415236642835605E-4"/>
    <n v="1.0634043552296362E-5"/>
    <n v="-1.0305318822431977"/>
    <n v="-0.47290444158862222"/>
    <n v="-1.0826512626616658E-2"/>
    <n v="-9.3224379157018644E-3"/>
    <m/>
    <m/>
    <m/>
    <m/>
    <m/>
    <m/>
    <m/>
    <m/>
    <m/>
    <m/>
    <m/>
    <m/>
    <m/>
    <x v="1"/>
    <m/>
    <s v="Holdings"/>
    <x v="4"/>
    <x v="7"/>
  </r>
  <r>
    <s v="Project Panther - I.M.P. Polowat Sp.zo.o."/>
    <m/>
    <s v="Unallocable"/>
    <m/>
    <n v="0"/>
    <n v="0"/>
    <n v="0"/>
    <n v="-0.43574269590392867"/>
    <n v="0"/>
    <m/>
    <m/>
    <m/>
    <m/>
    <m/>
    <m/>
    <m/>
    <m/>
    <m/>
    <m/>
    <m/>
    <m/>
    <n v="-7.525973756133425E-3"/>
    <n v="-0.12309968990467973"/>
    <n v="-0.18526820442237571"/>
    <n v="-0.11984882782073977"/>
    <m/>
    <m/>
    <m/>
    <m/>
    <m/>
    <m/>
    <m/>
    <m/>
    <m/>
    <x v="1"/>
    <m/>
    <s v="Holdings"/>
    <x v="4"/>
    <x v="7"/>
  </r>
  <r>
    <s v="Project Phoenix - DTF"/>
    <m/>
    <s v="Unallocable"/>
    <m/>
    <n v="-1.8373099506386079"/>
    <n v="-1.6913149511718335"/>
    <n v="-0.1821581342445209"/>
    <n v="0"/>
    <n v="-1.8762254528181602E-2"/>
    <n v="0"/>
    <n v="0"/>
    <n v="-0.57940287082177799"/>
    <n v="-1.2579070798168299"/>
    <n v="-0.23539891649916619"/>
    <n v="-0.73146250852572259"/>
    <n v="-0.57783354437751011"/>
    <n v="-0.14661998176943436"/>
    <n v="3.7316195512972546E-3"/>
    <n v="-0.18387761675665015"/>
    <n v="-1.0723469500705449E-3"/>
    <n v="-9.3979008909744755E-4"/>
    <m/>
    <m/>
    <m/>
    <m/>
    <m/>
    <n v="-1.9488199015827264E-2"/>
    <n v="4.5024770907502523E-4"/>
    <n v="2.756967785706374E-4"/>
    <n v="0"/>
    <n v="0"/>
    <n v="0"/>
    <n v="0"/>
    <m/>
    <x v="1"/>
    <m/>
    <s v="Holdings"/>
    <x v="4"/>
    <x v="7"/>
  </r>
  <r>
    <s v="Project Platinum - Medco Plast"/>
    <m/>
    <s v="Unallocable"/>
    <m/>
    <n v="-2.8834422722155799E-2"/>
    <n v="-0.43910722856506407"/>
    <n v="0"/>
    <n v="0"/>
    <n v="-0.14798992612407658"/>
    <n v="0"/>
    <n v="0"/>
    <n v="0"/>
    <n v="-2.8834422722155799E-2"/>
    <n v="-5.4635767955310666E-2"/>
    <n v="-1.5278328550177474E-2"/>
    <n v="-3.6906230105596891E-2"/>
    <n v="-0.33228690195397903"/>
    <m/>
    <m/>
    <m/>
    <m/>
    <m/>
    <m/>
    <m/>
    <m/>
    <m/>
    <n v="-1.197218640854854E-2"/>
    <n v="-1.7808684146559561E-2"/>
    <n v="-0.11820905556896846"/>
    <n v="-1.4655787566944778E-2"/>
    <n v="-2.2967422472136942E-2"/>
    <n v="1.0027035682150503E-3"/>
    <n v="1.3465465133417204E-4"/>
    <m/>
    <x v="1"/>
    <m/>
    <s v="Holdings"/>
    <x v="4"/>
    <x v="7"/>
  </r>
  <r>
    <s v="Project Ruby - IRSL"/>
    <m/>
    <s v="Unallocable"/>
    <m/>
    <n v="0"/>
    <n v="0"/>
    <n v="-0.65292105542885848"/>
    <n v="-5.1363623000377077E-2"/>
    <n v="-2.4652486281078515E-3"/>
    <m/>
    <m/>
    <m/>
    <m/>
    <m/>
    <m/>
    <m/>
    <m/>
    <n v="-0.20576602728896901"/>
    <n v="-0.32177795448837299"/>
    <n v="-0.12994654483102919"/>
    <n v="4.5694711795126741E-3"/>
    <m/>
    <n v="-5.491029900332226E-3"/>
    <n v="-1.5890877231888E-5"/>
    <n v="-4.5856702222812962E-2"/>
    <m/>
    <n v="-2.5606334151313313E-3"/>
    <n v="5.9159870443005035E-5"/>
    <n v="3.6224916580474779E-5"/>
    <n v="0"/>
    <n v="0"/>
    <n v="0"/>
    <n v="0"/>
    <m/>
    <x v="1"/>
    <m/>
    <s v="Holdings"/>
    <x v="4"/>
    <x v="7"/>
  </r>
  <r>
    <s v="Project Rush - M&amp;G North America"/>
    <m/>
    <s v="Unallocable"/>
    <m/>
    <n v="-0.55637603446751593"/>
    <n v="-3.0474127244718763"/>
    <n v="-0.23398142514784892"/>
    <n v="-3.4796608869601897E-2"/>
    <n v="-1.4157518843985552E-2"/>
    <n v="0"/>
    <n v="0"/>
    <n v="-4.4757134432929502E-3"/>
    <n v="-0.55190032102422304"/>
    <n v="-0.81387269182238386"/>
    <n v="-1.0538013961138"/>
    <n v="-0.88973531782121207"/>
    <n v="-0.2900033187144806"/>
    <n v="-0.13424778415469019"/>
    <n v="-6.1503778058603464E-2"/>
    <n v="-1.2786194293832459E-2"/>
    <n v="-2.5443668640722811E-2"/>
    <n v="-2.0263805520482046E-2"/>
    <n v="-8.49403532748505E-3"/>
    <n v="-1.462023465444804E-3"/>
    <n v="-4.5767445561899975E-3"/>
    <n v="-2.9533464280998281E-3"/>
    <n v="-3.258771685612373E-3"/>
    <n v="-1.053621893010232E-3"/>
    <n v="-6.8917788372631185E-3"/>
    <n v="0"/>
    <n v="0"/>
    <n v="0"/>
    <n v="0"/>
    <m/>
    <x v="1"/>
    <m/>
    <s v="Holdings"/>
    <x v="4"/>
    <x v="7"/>
  </r>
  <r>
    <s v="Project Spindletop - Huntsman"/>
    <m/>
    <s v="Unallocable"/>
    <m/>
    <n v="0"/>
    <n v="0"/>
    <n v="-2.7189081990774744"/>
    <n v="-5.9587502320929548"/>
    <n v="-5.8857349653620668E-2"/>
    <m/>
    <m/>
    <m/>
    <m/>
    <m/>
    <m/>
    <m/>
    <m/>
    <m/>
    <m/>
    <n v="-1.3296908029635497"/>
    <n v="-1.3892173961139245"/>
    <n v="-0.74816086914827307"/>
    <n v="-5.0733650967891268"/>
    <n v="-0.13064706731355891"/>
    <n v="-6.5771988419967009E-3"/>
    <m/>
    <n v="-6.0006418366669256E-2"/>
    <n v="4.6597737920087839E-4"/>
    <n v="6.8309133384771015E-4"/>
    <n v="0"/>
    <n v="0"/>
    <n v="0"/>
    <n v="0"/>
    <m/>
    <x v="1"/>
    <m/>
    <s v="Holdings"/>
    <x v="4"/>
    <x v="7"/>
  </r>
  <r>
    <s v="Project Spindletop - Huntsman"/>
    <m/>
    <s v="Upstream"/>
    <s v="NA"/>
    <n v="0"/>
    <n v="0"/>
    <n v="0"/>
    <n v="-0.82616408325829416"/>
    <n v="0"/>
    <m/>
    <m/>
    <m/>
    <m/>
    <m/>
    <m/>
    <m/>
    <m/>
    <m/>
    <m/>
    <m/>
    <m/>
    <n v="0"/>
    <n v="0"/>
    <n v="-0.36688634942661175"/>
    <n v="-0.45927773383168236"/>
    <m/>
    <m/>
    <m/>
    <m/>
    <m/>
    <m/>
    <m/>
    <m/>
    <m/>
    <x v="1"/>
    <s v="Upstream"/>
    <s v="IOD"/>
    <x v="3"/>
    <x v="7"/>
  </r>
  <r>
    <s v="Project Spindletop - Huntsman"/>
    <m/>
    <s v="Intermediate"/>
    <s v="NA"/>
    <n v="0"/>
    <n v="0"/>
    <n v="0"/>
    <n v="-0.5335078882521106"/>
    <n v="0"/>
    <m/>
    <m/>
    <m/>
    <m/>
    <m/>
    <m/>
    <m/>
    <m/>
    <m/>
    <m/>
    <m/>
    <m/>
    <n v="0"/>
    <n v="0"/>
    <n v="-0.47820741162901875"/>
    <n v="-5.5300476623091843E-2"/>
    <m/>
    <m/>
    <m/>
    <m/>
    <m/>
    <m/>
    <m/>
    <m/>
    <m/>
    <x v="1"/>
    <s v="Intermediate"/>
    <s v="IOD"/>
    <x v="3"/>
    <x v="7"/>
  </r>
  <r>
    <s v="Project Spindletop - Huntsman"/>
    <m/>
    <s v="Downstream"/>
    <s v="NA"/>
    <n v="0"/>
    <n v="0"/>
    <n v="0"/>
    <n v="-14.140719135314752"/>
    <n v="0"/>
    <m/>
    <m/>
    <m/>
    <m/>
    <m/>
    <m/>
    <m/>
    <m/>
    <m/>
    <m/>
    <m/>
    <m/>
    <n v="0"/>
    <n v="0"/>
    <n v="-6.5704482016178947"/>
    <n v="-7.5702709336968574"/>
    <m/>
    <m/>
    <m/>
    <m/>
    <m/>
    <m/>
    <m/>
    <m/>
    <m/>
    <x v="1"/>
    <s v="Downstream"/>
    <s v="IOD"/>
    <x v="3"/>
    <x v="7"/>
  </r>
  <r>
    <s v="Project Thread - Durafiber"/>
    <m/>
    <s v="Unallocable"/>
    <m/>
    <n v="-1.4348964654848599"/>
    <n v="-0.28294266969865728"/>
    <n v="0"/>
    <n v="-0.22363418893281012"/>
    <n v="0"/>
    <n v="0"/>
    <n v="0"/>
    <n v="0"/>
    <n v="-1.4348964654848599"/>
    <m/>
    <n v="-0.27965164455030056"/>
    <n v="-4.7437097904474866E-3"/>
    <n v="1.4526846420907713E-3"/>
    <m/>
    <m/>
    <m/>
    <m/>
    <m/>
    <m/>
    <n v="-0.20620237419797041"/>
    <n v="-1.7431814734839717E-2"/>
    <m/>
    <m/>
    <m/>
    <m/>
    <m/>
    <n v="-7.4055052680271135E-4"/>
    <n v="2.123013231651301E-5"/>
    <n v="7.2371349835933119E-6"/>
    <m/>
    <x v="1"/>
    <m/>
    <s v="Holdings"/>
    <x v="4"/>
    <x v="7"/>
  </r>
  <r>
    <s v="Project Invistra"/>
    <m/>
    <s v="Unallocable"/>
    <m/>
    <n v="0"/>
    <n v="0"/>
    <n v="0"/>
    <n v="-1.0137030811608837E-2"/>
    <n v="0"/>
    <m/>
    <m/>
    <m/>
    <m/>
    <m/>
    <m/>
    <m/>
    <m/>
    <m/>
    <m/>
    <m/>
    <m/>
    <m/>
    <n v="-1.0037087802562884E-2"/>
    <n v="-2.904703360412722E-5"/>
    <n v="-7.0895975441825909E-5"/>
    <m/>
    <m/>
    <m/>
    <m/>
    <m/>
    <m/>
    <m/>
    <m/>
    <m/>
    <x v="1"/>
    <m/>
    <s v="Holdings"/>
    <x v="4"/>
    <x v="7"/>
  </r>
  <r>
    <s v="Project Philippines Recycling"/>
    <m/>
    <s v="Unallocable"/>
    <m/>
    <n v="0"/>
    <n v="0"/>
    <n v="0"/>
    <n v="-0.16775297059443844"/>
    <n v="0"/>
    <m/>
    <m/>
    <m/>
    <m/>
    <m/>
    <m/>
    <m/>
    <m/>
    <m/>
    <m/>
    <m/>
    <m/>
    <m/>
    <n v="-0.1660990605916785"/>
    <n v="-4.8068574167384193E-4"/>
    <n v="-1.1732242610860977E-3"/>
    <m/>
    <m/>
    <m/>
    <m/>
    <m/>
    <m/>
    <m/>
    <m/>
    <m/>
    <x v="1"/>
    <m/>
    <s v="Holdings"/>
    <x v="4"/>
    <x v="7"/>
  </r>
  <r>
    <s v="Project Smash"/>
    <m/>
    <s v="Unallocable"/>
    <m/>
    <n v="0"/>
    <n v="0"/>
    <n v="0"/>
    <n v="-1.5817210657838393E-2"/>
    <n v="-6.8131414142676774E-3"/>
    <m/>
    <m/>
    <m/>
    <m/>
    <m/>
    <m/>
    <m/>
    <m/>
    <m/>
    <m/>
    <m/>
    <m/>
    <m/>
    <n v="-1.5661265622528082E-2"/>
    <n v="-4.5323236955701479E-5"/>
    <n v="-1.1062179835460983E-4"/>
    <n v="-7.1972071834147623E-3"/>
    <n v="1.204533953884316E-4"/>
    <n v="1.6349854484547927E-4"/>
    <n v="1.0011382891317398E-4"/>
    <n v="0"/>
    <n v="0"/>
    <n v="0"/>
    <n v="0"/>
    <m/>
    <x v="1"/>
    <m/>
    <s v="Holdings"/>
    <x v="4"/>
    <x v="7"/>
  </r>
  <r>
    <s v="Project Covid-19 Contribution"/>
    <m/>
    <s v="Unallocable"/>
    <m/>
    <n v="0"/>
    <n v="0"/>
    <n v="0"/>
    <n v="-1.6743772885017287"/>
    <n v="-0.11164252053150664"/>
    <m/>
    <m/>
    <m/>
    <m/>
    <m/>
    <m/>
    <m/>
    <m/>
    <m/>
    <m/>
    <m/>
    <m/>
    <m/>
    <n v="-1.2535566536940357"/>
    <n v="-0.30391634226329101"/>
    <n v="-0.11690429254440224"/>
    <m/>
    <n v="-3.5426323374751684E-2"/>
    <n v="-6.354533459291721E-2"/>
    <n v="-1.2670862563837745E-2"/>
    <n v="0"/>
    <n v="0"/>
    <n v="0"/>
    <n v="0"/>
    <m/>
    <x v="1"/>
    <m/>
    <s v="Holdings"/>
    <x v="4"/>
    <x v="7"/>
  </r>
  <r>
    <s v="Project Valencia &amp; Flake - Clear Pet"/>
    <m/>
    <s v="Unallocable"/>
    <m/>
    <n v="0"/>
    <n v="0"/>
    <n v="0"/>
    <n v="-3.2070916870650043E-2"/>
    <n v="0"/>
    <m/>
    <m/>
    <m/>
    <m/>
    <m/>
    <m/>
    <m/>
    <m/>
    <m/>
    <m/>
    <m/>
    <m/>
    <m/>
    <m/>
    <n v="-3.1846620528149572E-2"/>
    <n v="-2.2429634250047126E-4"/>
    <m/>
    <m/>
    <m/>
    <m/>
    <m/>
    <m/>
    <m/>
    <m/>
    <m/>
    <x v="1"/>
    <m/>
    <s v="Holdings"/>
    <x v="4"/>
    <x v="7"/>
  </r>
  <r>
    <s v="Project Gaudi - Cespa Gestion de Residuos"/>
    <m/>
    <s v="Unallocable"/>
    <m/>
    <n v="0"/>
    <n v="0"/>
    <n v="0"/>
    <n v="-4.4664370122773495E-3"/>
    <n v="0"/>
    <m/>
    <m/>
    <m/>
    <m/>
    <m/>
    <m/>
    <m/>
    <m/>
    <m/>
    <m/>
    <m/>
    <m/>
    <m/>
    <m/>
    <n v="-4.4351998172229307E-3"/>
    <n v="-3.1237195054418729E-5"/>
    <m/>
    <m/>
    <m/>
    <m/>
    <m/>
    <m/>
    <m/>
    <m/>
    <m/>
    <x v="1"/>
    <m/>
    <s v="Holdings"/>
    <x v="4"/>
    <x v="7"/>
  </r>
  <r>
    <s v="Project Nile - EIPET"/>
    <m/>
    <s v="Unallocable"/>
    <m/>
    <n v="0"/>
    <n v="-0.37732327645783054"/>
    <n v="-1.6461995065001997E-2"/>
    <n v="0"/>
    <n v="0"/>
    <m/>
    <m/>
    <m/>
    <m/>
    <n v="-4.4901442835312685E-3"/>
    <n v="-0.17910853079869626"/>
    <n v="-0.10611072052263487"/>
    <n v="-8.7613880852968132E-2"/>
    <n v="-6.6489610729655799E-3"/>
    <n v="-9.8922258439251756E-3"/>
    <n v="4.9152001187072799E-5"/>
    <n v="3.003985070168828E-5"/>
    <m/>
    <m/>
    <m/>
    <m/>
    <m/>
    <m/>
    <m/>
    <m/>
    <m/>
    <m/>
    <m/>
    <m/>
    <m/>
    <x v="1"/>
    <m/>
    <s v="Holdings"/>
    <x v="4"/>
    <x v="7"/>
  </r>
  <r>
    <s v="Project Victory - Vernitas AB"/>
    <m/>
    <s v="Unallocable"/>
    <m/>
    <n v="0"/>
    <n v="0"/>
    <n v="0"/>
    <n v="-5.1772546287715625E-2"/>
    <n v="-2.8092568344604305E-2"/>
    <m/>
    <m/>
    <m/>
    <m/>
    <m/>
    <m/>
    <m/>
    <m/>
    <m/>
    <m/>
    <m/>
    <m/>
    <m/>
    <m/>
    <m/>
    <n v="-5.1772546287715625E-2"/>
    <n v="-2.1341311897530701E-2"/>
    <n v="3.5717097126575573E-4"/>
    <n v="-7.5212259219919787E-3"/>
    <n v="4.1279850365261855E-4"/>
    <n v="0"/>
    <n v="0"/>
    <n v="0"/>
    <n v="0"/>
    <m/>
    <x v="1"/>
    <m/>
    <s v="Holdings"/>
    <x v="4"/>
    <x v="7"/>
  </r>
  <r>
    <s v="Project Columbus"/>
    <m/>
    <s v="Unallocable"/>
    <m/>
    <n v="0"/>
    <n v="0"/>
    <n v="0"/>
    <n v="6.7993273341982654E-3"/>
    <n v="0"/>
    <m/>
    <m/>
    <m/>
    <m/>
    <m/>
    <m/>
    <m/>
    <m/>
    <m/>
    <m/>
    <m/>
    <m/>
    <m/>
    <m/>
    <m/>
    <n v="6.7993273341982654E-3"/>
    <m/>
    <m/>
    <m/>
    <m/>
    <m/>
    <m/>
    <m/>
    <m/>
    <m/>
    <x v="1"/>
    <m/>
    <s v="Holdings"/>
    <x v="4"/>
    <x v="7"/>
  </r>
  <r>
    <s v="Project Stella - Recycling business (STF Group)"/>
    <m/>
    <s v="Unallocable"/>
    <m/>
    <n v="0"/>
    <n v="0"/>
    <n v="0"/>
    <n v="0"/>
    <n v="-0.17857760534506681"/>
    <m/>
    <m/>
    <m/>
    <m/>
    <m/>
    <m/>
    <m/>
    <m/>
    <m/>
    <m/>
    <m/>
    <m/>
    <m/>
    <m/>
    <m/>
    <m/>
    <n v="-1.2191337646903472E-2"/>
    <n v="-5.4914919575340393E-2"/>
    <n v="-6.059689848107036E-3"/>
    <n v="-0.10541165827471591"/>
    <n v="-2.7185234801909981E-3"/>
    <n v="5.2872404702180437E-5"/>
    <n v="-0.19816081655863302"/>
    <n v="2.400179446182843E-3"/>
    <m/>
    <x v="1"/>
    <m/>
    <s v="Holdings"/>
    <x v="4"/>
    <x v="7"/>
  </r>
  <r>
    <s v="Project Celtic (IVSRLLC (Carbonlite))"/>
    <m/>
    <s v="Unallocable"/>
    <m/>
    <n v="0"/>
    <n v="0"/>
    <n v="0"/>
    <n v="0"/>
    <n v="-1.2047762918911487"/>
    <m/>
    <m/>
    <m/>
    <m/>
    <m/>
    <m/>
    <m/>
    <m/>
    <m/>
    <m/>
    <m/>
    <m/>
    <m/>
    <m/>
    <m/>
    <m/>
    <m/>
    <n v="-0.73335980602189055"/>
    <n v="-0.40876798870290199"/>
    <n v="-6.2648497166356121E-2"/>
    <n v="-3.6110516718428219E-3"/>
    <n v="-1.7850253292424523E-3"/>
    <n v="1.4381190913085283E-4"/>
    <n v="-1.7669685770152054E-4"/>
    <m/>
    <x v="1"/>
    <m/>
    <s v="Holdings"/>
    <x v="4"/>
    <x v="7"/>
  </r>
  <r>
    <s v="Project Ivy"/>
    <m/>
    <s v="Unallocable"/>
    <m/>
    <n v="0"/>
    <n v="0"/>
    <n v="0"/>
    <n v="0"/>
    <n v="-0.39656066388329847"/>
    <m/>
    <m/>
    <m/>
    <m/>
    <m/>
    <m/>
    <m/>
    <m/>
    <m/>
    <m/>
    <m/>
    <m/>
    <m/>
    <m/>
    <m/>
    <m/>
    <m/>
    <n v="-7.8330671652449391E-2"/>
    <n v="1.8097211257530887E-3"/>
    <n v="-0.3200397133566022"/>
    <n v="0"/>
    <n v="-1.3458326661566469E-3"/>
    <n v="3.5868051002927673E-5"/>
    <n v="1.5656054610525914E-5"/>
    <m/>
    <x v="1"/>
    <m/>
    <s v="Holdings"/>
    <x v="4"/>
    <x v="7"/>
  </r>
  <r>
    <s v="Project Olefin"/>
    <m/>
    <s v="Unallocable"/>
    <m/>
    <n v="0"/>
    <n v="0"/>
    <n v="0"/>
    <n v="0"/>
    <n v="-2.9369507743846799E-3"/>
    <m/>
    <m/>
    <m/>
    <m/>
    <m/>
    <m/>
    <m/>
    <m/>
    <m/>
    <m/>
    <m/>
    <m/>
    <m/>
    <m/>
    <m/>
    <m/>
    <m/>
    <n v="-3.0505865435801558E-3"/>
    <n v="7.0479555420517332E-5"/>
    <n v="4.3156213774958596E-5"/>
    <n v="0"/>
    <n v="0"/>
    <n v="0"/>
    <n v="0"/>
    <m/>
    <x v="1"/>
    <m/>
    <s v="Holdings"/>
    <x v="4"/>
    <x v="7"/>
  </r>
  <r>
    <s v="Project Vivaldi - Oxiteno"/>
    <m/>
    <s v="Unallocable"/>
    <m/>
    <n v="0"/>
    <n v="0"/>
    <n v="0"/>
    <n v="0"/>
    <n v="-3.6680342494906184"/>
    <m/>
    <m/>
    <m/>
    <m/>
    <m/>
    <m/>
    <m/>
    <m/>
    <m/>
    <m/>
    <m/>
    <m/>
    <m/>
    <m/>
    <m/>
    <m/>
    <m/>
    <n v="-0.61372565503317367"/>
    <n v="-1.0871717232178519"/>
    <n v="-1.9671368712395929"/>
    <n v="-0.12284805024751801"/>
    <n v="-4.0712957367066567"/>
    <n v="0.11651240527117192"/>
    <n v="-0.16280880088336414"/>
    <m/>
    <x v="1"/>
    <m/>
    <s v="Holdings"/>
    <x v="4"/>
    <x v="7"/>
  </r>
  <r>
    <s v="Project Coral (Octal)"/>
    <m/>
    <s v="Unallocable"/>
    <m/>
    <m/>
    <m/>
    <m/>
    <m/>
    <n v="-2.2167427092838663E-3"/>
    <m/>
    <m/>
    <m/>
    <m/>
    <m/>
    <m/>
    <m/>
    <m/>
    <m/>
    <m/>
    <m/>
    <m/>
    <m/>
    <m/>
    <m/>
    <m/>
    <m/>
    <m/>
    <n v="-2.249316024124657E-3"/>
    <n v="3.2573314840790742E-5"/>
    <n v="0"/>
    <n v="0"/>
    <n v="0"/>
    <n v="0"/>
    <m/>
    <x v="1"/>
    <m/>
    <s v="Holdings"/>
    <x v="4"/>
    <x v="7"/>
  </r>
  <r>
    <s v="Project Newton "/>
    <m/>
    <s v="Unallocable"/>
    <m/>
    <m/>
    <m/>
    <m/>
    <m/>
    <n v="-1.1213364235802947"/>
    <m/>
    <m/>
    <m/>
    <m/>
    <m/>
    <m/>
    <m/>
    <m/>
    <m/>
    <m/>
    <m/>
    <m/>
    <m/>
    <m/>
    <m/>
    <m/>
    <m/>
    <m/>
    <n v="-0.19114242584712168"/>
    <n v="-0.93019399773317302"/>
    <n v="4.8711536426124108E-3"/>
    <n v="-0.12911333658607732"/>
    <n v="3.5497048421881894E-2"/>
    <n v="-1.0658930892100054E-2"/>
    <m/>
    <x v="1"/>
    <m/>
    <s v="Holdings"/>
    <x v="4"/>
    <x v="7"/>
  </r>
  <r>
    <s v="Project Toledo"/>
    <m/>
    <s v="Unallocable"/>
    <m/>
    <m/>
    <m/>
    <m/>
    <m/>
    <n v="-0.51328609045113061"/>
    <m/>
    <m/>
    <m/>
    <m/>
    <m/>
    <m/>
    <m/>
    <m/>
    <m/>
    <m/>
    <m/>
    <m/>
    <m/>
    <m/>
    <m/>
    <m/>
    <m/>
    <m/>
    <n v="-6.480061326348768E-3"/>
    <n v="-0.50680602912478179"/>
    <n v="0"/>
    <n v="-9.1653064861434805E-2"/>
    <n v="-0.10408286720889622"/>
    <n v="-1.4914795543045783E-2"/>
    <m/>
    <x v="1"/>
    <m/>
    <s v="Holdings"/>
    <x v="4"/>
    <x v="7"/>
  </r>
  <r>
    <s v="Project Idun"/>
    <m/>
    <s v="Unallocable"/>
    <m/>
    <m/>
    <m/>
    <m/>
    <m/>
    <m/>
    <m/>
    <m/>
    <m/>
    <m/>
    <m/>
    <m/>
    <m/>
    <m/>
    <m/>
    <m/>
    <m/>
    <m/>
    <m/>
    <m/>
    <m/>
    <m/>
    <m/>
    <m/>
    <m/>
    <m/>
    <n v="-9.7903369692424452E-3"/>
    <n v="1.9041169303129872E-4"/>
    <n v="2.5584949607053084E-4"/>
    <n v="1.1167581093906448E-4"/>
    <m/>
    <x v="1"/>
    <m/>
    <s v="Holdings"/>
    <x v="4"/>
    <x v="7"/>
  </r>
  <r>
    <s v="Project Najah (Flake recycling business in Tunis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4.2290869168134453E-2"/>
    <n v="-8.5192337172275839E-2"/>
    <n v="-3.8357374609607836E-2"/>
    <m/>
    <x v="1"/>
    <m/>
    <s v="Holdings"/>
    <x v="4"/>
    <x v="7"/>
  </r>
  <r>
    <s v="Project Seed (Flake recycling business in India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n v="-1.0057325303491261E-2"/>
    <n v="-4.1738096091722444E-3"/>
    <n v="-3.2512178607654197E-3"/>
    <m/>
    <x v="1"/>
    <m/>
    <s v="Holdings"/>
    <x v="4"/>
    <x v="7"/>
  </r>
  <r>
    <s v="Project Carthage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m/>
    <n v="-2.1897620614414852E-2"/>
    <n v="-0.10316550679706099"/>
    <m/>
    <x v="1"/>
    <m/>
    <s v="Holdings"/>
    <x v="4"/>
    <x v="7"/>
  </r>
  <r>
    <s v="Project Clay &amp; Brown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m/>
    <n v="-4.1260289312968291E-3"/>
    <n v="4.9312274183385338E-5"/>
    <m/>
    <x v="1"/>
    <m/>
    <s v="Holdings"/>
    <x v="4"/>
    <x v="7"/>
  </r>
  <r>
    <s v="IVL - Project Picasso (M&amp;A project)"/>
    <m/>
    <s v="Unallocable"/>
    <m/>
    <m/>
    <m/>
    <m/>
    <m/>
    <m/>
    <m/>
    <m/>
    <m/>
    <m/>
    <m/>
    <m/>
    <m/>
    <m/>
    <m/>
    <m/>
    <m/>
    <m/>
    <m/>
    <m/>
    <m/>
    <m/>
    <m/>
    <m/>
    <m/>
    <m/>
    <m/>
    <m/>
    <m/>
    <n v="-2.3235572357820953"/>
    <m/>
    <x v="1"/>
    <m/>
    <s v="Holdings"/>
    <x v="4"/>
    <x v="7"/>
  </r>
  <r>
    <s v="Project Brazil"/>
    <s v="AVGOL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n v="-0.7"/>
    <n v="-0.623"/>
    <m/>
    <x v="1"/>
    <s v="Hygiene"/>
    <s v="Fibers"/>
    <x v="2"/>
    <x v="7"/>
  </r>
  <r>
    <s v="Bain Fee"/>
    <m/>
    <s v="Downstream"/>
    <m/>
    <m/>
    <m/>
    <m/>
    <m/>
    <m/>
    <m/>
    <m/>
    <m/>
    <m/>
    <m/>
    <m/>
    <m/>
    <m/>
    <m/>
    <m/>
    <m/>
    <m/>
    <m/>
    <m/>
    <m/>
    <m/>
    <m/>
    <m/>
    <m/>
    <m/>
    <m/>
    <m/>
    <m/>
    <n v="-7.2559500000000003"/>
    <m/>
    <x v="1"/>
    <s v="Downstream"/>
    <s v="IOD"/>
    <x v="3"/>
    <x v="7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IODs"/>
    <m/>
    <m/>
    <m/>
    <n v="0"/>
    <n v="0"/>
    <n v="0"/>
    <n v="-10.596842759607425"/>
    <n v="-19.064747428461388"/>
    <n v="0"/>
    <n v="0"/>
    <n v="0"/>
    <n v="0"/>
    <n v="0"/>
    <n v="0"/>
    <n v="0"/>
    <n v="0"/>
    <n v="0"/>
    <n v="0"/>
    <n v="0"/>
    <n v="0"/>
    <n v="-2.7765231432299586"/>
    <n v="6.0538635832996191E-4"/>
    <n v="4.0191174835202393E-4"/>
    <n v="-7.821326914484148"/>
    <n v="-28.559239850000001"/>
    <n v="-3.1651670899999997"/>
    <n v="-0.25005301000000024"/>
    <n v="12.909712521538612"/>
    <n v="-0.10660752999999999"/>
    <n v="-3.3236790000000016E-2"/>
    <n v="0"/>
    <n v="-4.3368086899420177E-19"/>
    <m/>
    <x v="0"/>
    <m/>
    <m/>
    <x v="0"/>
    <x v="0"/>
  </r>
  <r>
    <s v="Polar Vortex"/>
    <m/>
    <m/>
    <m/>
    <n v="0"/>
    <n v="0"/>
    <n v="0"/>
    <n v="0"/>
    <n v="-12.908996509999998"/>
    <n v="0"/>
    <n v="0"/>
    <n v="0"/>
    <n v="0"/>
    <n v="0"/>
    <n v="0"/>
    <n v="0"/>
    <n v="0"/>
    <n v="0"/>
    <n v="0"/>
    <n v="0"/>
    <n v="0"/>
    <n v="0"/>
    <n v="0"/>
    <n v="0"/>
    <n v="0"/>
    <n v="-23.466850669999999"/>
    <n v="-2.1014726100000001"/>
    <n v="-8.8817841970012523E-16"/>
    <n v="12.65932677"/>
    <n v="0"/>
    <n v="0"/>
    <n v="0"/>
    <n v="0"/>
    <m/>
    <x v="0"/>
    <m/>
    <m/>
    <x v="0"/>
    <x v="0"/>
  </r>
  <r>
    <s v="IVHLLC"/>
    <m/>
    <s v="Intermediate"/>
    <s v="NA"/>
    <n v="0"/>
    <n v="0"/>
    <n v="0"/>
    <n v="0"/>
    <n v="-10.155640810000001"/>
    <m/>
    <m/>
    <m/>
    <m/>
    <m/>
    <m/>
    <m/>
    <m/>
    <m/>
    <m/>
    <m/>
    <m/>
    <m/>
    <m/>
    <m/>
    <m/>
    <n v="-5.5670884135881398"/>
    <n v="-6.8306836411860417E-2"/>
    <n v="-4.4307270600000006"/>
    <n v="-8.95185000000005E-2"/>
    <m/>
    <m/>
    <m/>
    <m/>
    <m/>
    <x v="1"/>
    <s v="Intermediate"/>
    <s v="IOD"/>
    <x v="3"/>
    <x v="8"/>
  </r>
  <r>
    <s v="IVHLLC"/>
    <m/>
    <s v="Downstream"/>
    <s v="NA"/>
    <n v="0"/>
    <n v="0"/>
    <n v="0"/>
    <n v="0"/>
    <n v="0"/>
    <m/>
    <m/>
    <m/>
    <m/>
    <m/>
    <m/>
    <m/>
    <m/>
    <m/>
    <m/>
    <m/>
    <m/>
    <m/>
    <m/>
    <m/>
    <m/>
    <n v="-2.3975612864118601"/>
    <n v="-2.0331657735881397"/>
    <n v="4.4307270599999997"/>
    <n v="0"/>
    <m/>
    <m/>
    <m/>
    <m/>
    <m/>
    <x v="1"/>
    <s v="Downstream"/>
    <s v="IOD"/>
    <x v="3"/>
    <x v="8"/>
  </r>
  <r>
    <s v="IVOXUS"/>
    <m/>
    <s v="Upstream"/>
    <s v="NA"/>
    <n v="0"/>
    <n v="0"/>
    <n v="0"/>
    <n v="0"/>
    <n v="6.2092079340815376"/>
    <m/>
    <m/>
    <m/>
    <m/>
    <m/>
    <m/>
    <m/>
    <m/>
    <m/>
    <m/>
    <m/>
    <m/>
    <m/>
    <m/>
    <m/>
    <m/>
    <n v="-0.49379318725866916"/>
    <n v="0"/>
    <n v="0"/>
    <n v="6.7030011213402068"/>
    <m/>
    <m/>
    <m/>
    <m/>
    <m/>
    <x v="1"/>
    <s v="Upstream"/>
    <s v="IOD"/>
    <x v="3"/>
    <x v="8"/>
  </r>
  <r>
    <s v="IVOXUS"/>
    <m/>
    <s v="Intermediate"/>
    <s v="NA"/>
    <n v="0"/>
    <n v="0"/>
    <n v="0"/>
    <n v="0"/>
    <n v="5.4017802193011271"/>
    <m/>
    <m/>
    <m/>
    <m/>
    <m/>
    <m/>
    <m/>
    <m/>
    <m/>
    <m/>
    <m/>
    <m/>
    <m/>
    <m/>
    <m/>
    <m/>
    <n v="-0.64406392935866696"/>
    <n v="0"/>
    <n v="0"/>
    <n v="6.0458441486597945"/>
    <m/>
    <m/>
    <m/>
    <m/>
    <m/>
    <x v="1"/>
    <s v="Intermediate"/>
    <s v="IOD"/>
    <x v="3"/>
    <x v="8"/>
  </r>
  <r>
    <s v="IVOXUS"/>
    <m/>
    <s v="Downstream"/>
    <s v="NA"/>
    <n v="0"/>
    <n v="0"/>
    <n v="0"/>
    <n v="0"/>
    <n v="-14.364343853382662"/>
    <m/>
    <m/>
    <m/>
    <m/>
    <m/>
    <m/>
    <m/>
    <m/>
    <m/>
    <m/>
    <m/>
    <m/>
    <m/>
    <m/>
    <m/>
    <m/>
    <n v="-14.364343853382662"/>
    <n v="0"/>
    <n v="0"/>
    <n v="0"/>
    <m/>
    <m/>
    <m/>
    <m/>
    <m/>
    <x v="1"/>
    <s v="Downstream"/>
    <s v="IOD"/>
    <x v="3"/>
    <x v="8"/>
  </r>
  <r>
    <s v="POMTBE Turnaround"/>
    <s v="IVOXUS"/>
    <s v="Intermediate"/>
    <s v="NA"/>
    <n v="0"/>
    <n v="0"/>
    <n v="0"/>
    <n v="-1.2585537354033671"/>
    <n v="0"/>
    <m/>
    <m/>
    <m/>
    <m/>
    <m/>
    <m/>
    <m/>
    <m/>
    <m/>
    <m/>
    <m/>
    <m/>
    <n v="-1.259120960301958"/>
    <n v="2.7453567412637811E-4"/>
    <n v="1.8226230448522017E-4"/>
    <n v="1.1042691997942255E-4"/>
    <m/>
    <m/>
    <m/>
    <m/>
    <m/>
    <m/>
    <m/>
    <m/>
    <m/>
    <x v="1"/>
    <s v="Intermediate"/>
    <s v="IOD"/>
    <x v="3"/>
    <x v="9"/>
  </r>
  <r>
    <s v="POMTBE Turnaround"/>
    <s v="IVOXUS"/>
    <s v="Downstream"/>
    <s v="NA"/>
    <m/>
    <m/>
    <m/>
    <n v="-1.5167186042040572"/>
    <n v="0"/>
    <m/>
    <m/>
    <m/>
    <m/>
    <m/>
    <m/>
    <m/>
    <m/>
    <m/>
    <m/>
    <m/>
    <m/>
    <n v="-1.5174021829280004"/>
    <n v="3.3085068420358386E-4"/>
    <n v="2.1964944386680378E-4"/>
    <n v="1.3307859587263744E-4"/>
    <m/>
    <m/>
    <m/>
    <m/>
    <m/>
    <m/>
    <m/>
    <m/>
    <m/>
    <x v="1"/>
    <s v="Downstream"/>
    <s v="IOD"/>
    <x v="3"/>
    <x v="9"/>
  </r>
  <r>
    <s v="Hurricane - Additional repair expense"/>
    <m/>
    <m/>
    <m/>
    <n v="0"/>
    <n v="0"/>
    <n v="0"/>
    <n v="-2.18078467"/>
    <n v="-3.7668287984613888"/>
    <m/>
    <m/>
    <m/>
    <m/>
    <n v="0"/>
    <n v="0"/>
    <n v="0"/>
    <n v="0"/>
    <n v="0"/>
    <n v="0"/>
    <n v="0"/>
    <n v="0"/>
    <n v="0"/>
    <n v="0"/>
    <n v="0"/>
    <n v="-2.18078467"/>
    <n v="-3.1283764500000002"/>
    <n v="-0.63607944999999977"/>
    <n v="-0.25645455000000017"/>
    <n v="0.25408165153861173"/>
    <n v="-0.10280547999999999"/>
    <n v="-3.323679000000003E-2"/>
    <n v="0"/>
    <n v="0"/>
    <m/>
    <x v="1"/>
    <m/>
    <m/>
    <x v="0"/>
    <x v="0"/>
  </r>
  <r>
    <s v="IVOLEFINUSA"/>
    <m/>
    <s v="Upstream"/>
    <s v="NA"/>
    <m/>
    <m/>
    <m/>
    <n v="-2.18078467"/>
    <n v="-3.41687261"/>
    <m/>
    <m/>
    <m/>
    <m/>
    <m/>
    <m/>
    <m/>
    <m/>
    <m/>
    <m/>
    <m/>
    <m/>
    <m/>
    <m/>
    <m/>
    <n v="-2.18078467"/>
    <n v="-2.4621254000000001"/>
    <n v="-0.63607944999999977"/>
    <n v="-0.25645455000000017"/>
    <n v="-6.2213209999999908E-2"/>
    <n v="-0.10280547999999999"/>
    <n v="-3.323679000000003E-2"/>
    <n v="0"/>
    <n v="0"/>
    <m/>
    <x v="1"/>
    <s v="Upstream"/>
    <s v="IOD"/>
    <x v="3"/>
    <x v="10"/>
  </r>
  <r>
    <s v="IVOXUS"/>
    <m/>
    <s v="Upstream"/>
    <s v="NA"/>
    <n v="0"/>
    <n v="0"/>
    <n v="0"/>
    <n v="0"/>
    <n v="0.13333689751241315"/>
    <m/>
    <m/>
    <m/>
    <m/>
    <m/>
    <m/>
    <m/>
    <m/>
    <m/>
    <m/>
    <m/>
    <m/>
    <m/>
    <m/>
    <m/>
    <m/>
    <n v="-3.2962462677990884E-2"/>
    <n v="0"/>
    <n v="0"/>
    <n v="0.16629936019040403"/>
    <m/>
    <m/>
    <m/>
    <m/>
    <m/>
    <x v="1"/>
    <s v="Upstream"/>
    <s v="IOD"/>
    <x v="3"/>
    <x v="10"/>
  </r>
  <r>
    <s v="IVOXUS"/>
    <m/>
    <s v="Intermediate"/>
    <s v="NA"/>
    <n v="0"/>
    <n v="0"/>
    <n v="0"/>
    <n v="0"/>
    <n v="0.10700192877264245"/>
    <m/>
    <m/>
    <m/>
    <m/>
    <m/>
    <m/>
    <m/>
    <m/>
    <m/>
    <m/>
    <m/>
    <m/>
    <m/>
    <m/>
    <m/>
    <m/>
    <n v="-4.2993572575565138E-2"/>
    <n v="0"/>
    <n v="0"/>
    <n v="0.14999550134820758"/>
    <m/>
    <m/>
    <m/>
    <m/>
    <m/>
    <x v="1"/>
    <s v="Intermediate"/>
    <s v="IOD"/>
    <x v="3"/>
    <x v="10"/>
  </r>
  <r>
    <s v="IVOXUS"/>
    <m/>
    <s v="Downstream"/>
    <s v="NA"/>
    <n v="0"/>
    <n v="0"/>
    <n v="0"/>
    <n v="0"/>
    <n v="-0.59029501474644408"/>
    <m/>
    <m/>
    <m/>
    <m/>
    <m/>
    <m/>
    <m/>
    <m/>
    <m/>
    <m/>
    <m/>
    <m/>
    <m/>
    <m/>
    <m/>
    <m/>
    <n v="-0.59029501474644408"/>
    <n v="0"/>
    <n v="0"/>
    <n v="0"/>
    <m/>
    <m/>
    <m/>
    <m/>
    <m/>
    <x v="1"/>
    <s v="Downstream"/>
    <s v="IOD"/>
    <x v="3"/>
    <x v="10"/>
  </r>
  <r>
    <s v="Lightning strike - Additional repair expense"/>
    <m/>
    <m/>
    <m/>
    <n v="0"/>
    <n v="0"/>
    <n v="0"/>
    <n v="-5.64078575"/>
    <n v="-2.388922120000001"/>
    <m/>
    <m/>
    <m/>
    <m/>
    <m/>
    <m/>
    <m/>
    <m/>
    <m/>
    <m/>
    <m/>
    <m/>
    <n v="0"/>
    <n v="0"/>
    <n v="0"/>
    <n v="-5.64078575"/>
    <n v="-1.9640127300000003"/>
    <n v="-0.42761503000000012"/>
    <n v="6.401540000000816E-3"/>
    <n v="-3.6959000000011955E-3"/>
    <n v="-3.8020499999999991E-3"/>
    <n v="1.0842021724855044E-17"/>
    <n v="0"/>
    <n v="-4.3368086899420177E-19"/>
    <n v="0"/>
    <x v="1"/>
    <m/>
    <m/>
    <x v="0"/>
    <x v="0"/>
  </r>
  <r>
    <s v="IVOLEFINUSA"/>
    <m/>
    <s v="Upstream"/>
    <s v="NA"/>
    <m/>
    <m/>
    <m/>
    <n v="-5.64078575"/>
    <n v="-2.388922120000001"/>
    <m/>
    <m/>
    <m/>
    <m/>
    <m/>
    <m/>
    <m/>
    <m/>
    <m/>
    <m/>
    <m/>
    <m/>
    <m/>
    <m/>
    <m/>
    <n v="-5.64078575"/>
    <n v="-1.9640127300000003"/>
    <n v="-0.42761503000000012"/>
    <n v="6.401540000000816E-3"/>
    <n v="-3.6959000000011955E-3"/>
    <n v="-3.8020499999999991E-3"/>
    <n v="1.0842021724855044E-17"/>
    <n v="0"/>
    <n v="-4.3368086899420177E-19"/>
    <m/>
    <x v="1"/>
    <s v="Upstream"/>
    <s v="IOD"/>
    <x v="3"/>
    <x v="11"/>
  </r>
  <r>
    <s v="Other extraordinary income / (expense)"/>
    <m/>
    <m/>
    <m/>
    <n v="57.851296450876553"/>
    <n v="-1.3833432432105752"/>
    <n v="-10.155438961572417"/>
    <n v="-4.1582243406861208"/>
    <n v="31.359183809305705"/>
    <n v="1.2651832489778101"/>
    <n v="0.24122110873514677"/>
    <n v="-40.206847786243273"/>
    <n v="96.551739879406867"/>
    <n v="-0.14799429940283176"/>
    <n v="-0.20152986570220527"/>
    <n v="0.62911451848437383"/>
    <n v="-1.6629335965899119"/>
    <n v="-0.14907480820429425"/>
    <n v="5.0601644547350615"/>
    <n v="0.96736182691890726"/>
    <n v="-16.033890435022091"/>
    <n v="-8.0443112260770064"/>
    <n v="8.5750298381376044"/>
    <n v="-0.16404711759459811"/>
    <n v="-4.5248958351521207"/>
    <n v="-0.36728651520431127"/>
    <n v="42.948436441786647"/>
    <n v="-2.7626033953198492"/>
    <n v="-8.4593627219567651"/>
    <n v="2.3105634430505853"/>
    <n v="1.8748175869652666"/>
    <n v="-7.5940728407323501"/>
    <n v="14.109771774779036"/>
    <m/>
    <x v="0"/>
    <m/>
    <m/>
    <x v="0"/>
    <x v="0"/>
  </r>
  <r>
    <s v="Impairment loss others"/>
    <m/>
    <m/>
    <m/>
    <n v="-55.97322123"/>
    <n v="0"/>
    <n v="-2.0017799999999997"/>
    <n v="-0.25343710395747743"/>
    <n v="0"/>
    <n v="0"/>
    <n v="0"/>
    <n v="-53.773221229999997"/>
    <n v="-2.2000000000000002"/>
    <n v="0"/>
    <n v="0"/>
    <n v="0"/>
    <n v="0"/>
    <n v="0"/>
    <n v="0"/>
    <n v="0"/>
    <n v="-2.0017799999999997"/>
    <n v="6.1211855307564823E-2"/>
    <n v="-1.8612471795382377E-2"/>
    <n v="5.3091594846447376E-2"/>
    <n v="-0.34912808231610726"/>
    <n v="0"/>
    <n v="0"/>
    <n v="0"/>
    <n v="0"/>
    <n v="0"/>
    <n v="0"/>
    <n v="0"/>
    <n v="0"/>
    <m/>
    <x v="0"/>
    <m/>
    <m/>
    <x v="0"/>
    <x v="0"/>
  </r>
  <r>
    <s v="Impairment Loss on doubtful debt"/>
    <s v="CEPSA NA"/>
    <s v="PTA"/>
    <s v="NA"/>
    <n v="-53.773221229999997"/>
    <n v="0"/>
    <n v="0"/>
    <n v="0"/>
    <n v="0"/>
    <n v="0"/>
    <n v="0"/>
    <n v="-53.773221229999997"/>
    <n v="0"/>
    <m/>
    <m/>
    <m/>
    <m/>
    <m/>
    <m/>
    <m/>
    <m/>
    <m/>
    <m/>
    <m/>
    <m/>
    <m/>
    <m/>
    <m/>
    <m/>
    <m/>
    <m/>
    <m/>
    <m/>
    <m/>
    <x v="1"/>
    <m/>
    <s v="Integrated PET"/>
    <x v="1"/>
    <x v="12"/>
  </r>
  <r>
    <s v="AR provision (the customer named Beaulieu Bankruptcy)"/>
    <s v="AURUSA"/>
    <s v="PET HVA"/>
    <s v="NA"/>
    <n v="-2.2000000000000002"/>
    <n v="0"/>
    <n v="0"/>
    <n v="0"/>
    <n v="0"/>
    <n v="0"/>
    <n v="0"/>
    <n v="0"/>
    <n v="-2.2000000000000002"/>
    <m/>
    <m/>
    <m/>
    <m/>
    <m/>
    <m/>
    <m/>
    <m/>
    <m/>
    <m/>
    <m/>
    <m/>
    <m/>
    <m/>
    <m/>
    <m/>
    <m/>
    <m/>
    <m/>
    <m/>
    <m/>
    <x v="1"/>
    <m/>
    <s v="SpChem"/>
    <x v="1"/>
    <x v="12"/>
  </r>
  <r>
    <s v="Barkan Severance &amp; Retention Bonus Adjustment"/>
    <s v="AVGOL"/>
    <s v="Polyester HVA"/>
    <s v="EMEA"/>
    <n v="0"/>
    <n v="0"/>
    <n v="-2.0017799999999997"/>
    <n v="0"/>
    <n v="0"/>
    <m/>
    <m/>
    <m/>
    <m/>
    <m/>
    <m/>
    <m/>
    <m/>
    <m/>
    <m/>
    <m/>
    <n v="-2.0017799999999997"/>
    <m/>
    <m/>
    <m/>
    <m/>
    <m/>
    <m/>
    <m/>
    <m/>
    <m/>
    <m/>
    <m/>
    <m/>
    <m/>
    <x v="1"/>
    <s v="Hygiene"/>
    <s v="Fibers"/>
    <x v="2"/>
    <x v="12"/>
  </r>
  <r>
    <s v="Impairment loss on intercompany loan (IFRS9)"/>
    <s v="INDONLBV (EUR)"/>
    <s v="Unallocable"/>
    <m/>
    <n v="0"/>
    <n v="0"/>
    <n v="0"/>
    <n v="-6.072324928185896E-2"/>
    <n v="0"/>
    <m/>
    <m/>
    <m/>
    <m/>
    <m/>
    <m/>
    <m/>
    <m/>
    <m/>
    <m/>
    <m/>
    <m/>
    <n v="5.2253948981778112E-2"/>
    <n v="-5.2253934882615753E-2"/>
    <m/>
    <n v="-6.0723263381021318E-2"/>
    <m/>
    <m/>
    <m/>
    <m/>
    <m/>
    <m/>
    <m/>
    <m/>
    <m/>
    <x v="1"/>
    <m/>
    <s v="Holdings"/>
    <x v="4"/>
    <x v="12"/>
  </r>
  <r>
    <s v="Impairment loss on advance payment (IFRS9)"/>
    <s v="IPI_NPK"/>
    <s v="Polyester HVA"/>
    <s v="Asia"/>
    <n v="0"/>
    <n v="0"/>
    <n v="0"/>
    <n v="2.0032837692853765E-3"/>
    <n v="0"/>
    <m/>
    <m/>
    <m/>
    <m/>
    <m/>
    <m/>
    <m/>
    <m/>
    <m/>
    <m/>
    <m/>
    <m/>
    <n v="0"/>
    <n v="1.5178453040770416E-3"/>
    <n v="-9.0907797456409175E-4"/>
    <n v="1.3945164397724265E-3"/>
    <m/>
    <m/>
    <m/>
    <m/>
    <m/>
    <m/>
    <m/>
    <m/>
    <m/>
    <x v="1"/>
    <s v="Lifestyle"/>
    <s v="Fibers"/>
    <x v="2"/>
    <x v="12"/>
  </r>
  <r>
    <s v="Impairment loss on advance payment (IFRS9)"/>
    <s v="IPI_NPK"/>
    <s v="Polyester Necessity"/>
    <s v="Asia"/>
    <n v="0"/>
    <n v="0"/>
    <n v="0"/>
    <n v="8.0149977852540469E-3"/>
    <n v="0"/>
    <m/>
    <m/>
    <m/>
    <m/>
    <m/>
    <m/>
    <m/>
    <m/>
    <m/>
    <m/>
    <m/>
    <m/>
    <n v="-4.2410577460961852E-3"/>
    <n v="1.0784895530295553E-2"/>
    <n v="-3.7457473957312653E-3"/>
    <n v="5.2169073967859442E-3"/>
    <m/>
    <m/>
    <m/>
    <m/>
    <m/>
    <m/>
    <m/>
    <m/>
    <m/>
    <x v="1"/>
    <s v="Lifestyle"/>
    <s v="Fibers"/>
    <x v="2"/>
    <x v="12"/>
  </r>
  <r>
    <s v="Impairment loss on advance payment (IFRS9)"/>
    <s v="IPI_NPK"/>
    <s v="Polyester Recycling"/>
    <s v="Asia"/>
    <n v="0"/>
    <n v="0"/>
    <n v="0"/>
    <n v="5.9258047384169194E-3"/>
    <n v="0"/>
    <m/>
    <m/>
    <m/>
    <m/>
    <m/>
    <m/>
    <m/>
    <m/>
    <m/>
    <m/>
    <m/>
    <m/>
    <n v="0"/>
    <n v="3.2514154720779623E-3"/>
    <n v="-1.3747066255698072E-3"/>
    <n v="4.0490958919087647E-3"/>
    <m/>
    <m/>
    <m/>
    <m/>
    <m/>
    <m/>
    <m/>
    <m/>
    <m/>
    <x v="1"/>
    <m/>
    <m/>
    <x v="0"/>
    <x v="0"/>
  </r>
  <r>
    <s v="Reversal provision on impairment of other receivables (IFRS9)"/>
    <s v="IPI_RY"/>
    <s v="Polyester HVA"/>
    <s v="Asia"/>
    <n v="0"/>
    <n v="0"/>
    <n v="0"/>
    <n v="4.8491902126326959E-2"/>
    <n v="0"/>
    <m/>
    <m/>
    <m/>
    <m/>
    <m/>
    <m/>
    <m/>
    <m/>
    <m/>
    <m/>
    <m/>
    <m/>
    <n v="2.6794697465806445E-2"/>
    <n v="2.0294298931394627E-2"/>
    <n v="1.0637648176178363E-3"/>
    <n v="3.3914091150805126E-4"/>
    <m/>
    <m/>
    <m/>
    <m/>
    <m/>
    <m/>
    <m/>
    <m/>
    <m/>
    <x v="1"/>
    <s v="Lifestyle"/>
    <s v="Fibers"/>
    <x v="2"/>
    <x v="12"/>
  </r>
  <r>
    <s v="Reversal provision on impairment of other receivables (IFRS9)"/>
    <s v="IPI_RY"/>
    <s v="Polyester Necessity"/>
    <s v="Asia"/>
    <n v="0"/>
    <n v="0"/>
    <n v="0"/>
    <n v="3.3697762467485161E-2"/>
    <n v="0"/>
    <m/>
    <m/>
    <m/>
    <m/>
    <m/>
    <m/>
    <m/>
    <m/>
    <m/>
    <m/>
    <m/>
    <m/>
    <n v="1.8620044001662121E-2"/>
    <n v="1.4102817901477573E-2"/>
    <n v="7.3922639868363726E-4"/>
    <n v="2.3567416566182969E-4"/>
    <m/>
    <m/>
    <m/>
    <m/>
    <m/>
    <m/>
    <m/>
    <m/>
    <m/>
    <x v="1"/>
    <s v="Lifestyle"/>
    <s v="Fibers"/>
    <x v="2"/>
    <x v="12"/>
  </r>
  <r>
    <s v="Reversal provision on impairment of other receivables (IFRS9)"/>
    <s v="IPI_RY"/>
    <s v="PET Necessity"/>
    <s v="Asia"/>
    <n v="0"/>
    <n v="0"/>
    <n v="0"/>
    <n v="1.9533476387992358E-2"/>
    <n v="0"/>
    <m/>
    <m/>
    <m/>
    <m/>
    <m/>
    <m/>
    <m/>
    <m/>
    <m/>
    <m/>
    <m/>
    <m/>
    <n v="1.9539657816498985E-2"/>
    <n v="1.3687158084885152E-3"/>
    <n v="-1.5115098604638333E-3"/>
    <n v="1.366126234686911E-4"/>
    <m/>
    <m/>
    <m/>
    <m/>
    <m/>
    <m/>
    <m/>
    <m/>
    <m/>
    <x v="1"/>
    <m/>
    <s v="Integrated PET"/>
    <x v="1"/>
    <x v="12"/>
  </r>
  <r>
    <s v="Impairment loss on intercompany loan (IFRS9)"/>
    <s v="IVLMEXICO"/>
    <s v="PET Necessity"/>
    <s v="NA"/>
    <n v="0"/>
    <n v="0"/>
    <n v="0"/>
    <n v="-2.7055590000000008E-2"/>
    <n v="0"/>
    <m/>
    <m/>
    <m/>
    <m/>
    <m/>
    <m/>
    <m/>
    <m/>
    <m/>
    <m/>
    <m/>
    <m/>
    <n v="6.0596000000000001E-4"/>
    <n v="-3.870778155402611E-3"/>
    <n v="-1.7444701844597395E-2"/>
    <n v="-6.3460700000000023E-3"/>
    <m/>
    <m/>
    <m/>
    <m/>
    <m/>
    <m/>
    <m/>
    <m/>
    <m/>
    <x v="1"/>
    <m/>
    <s v="Integrated PET"/>
    <x v="1"/>
    <x v="12"/>
  </r>
  <r>
    <s v="Impairment loss on intercompany loan (IFRS9)"/>
    <s v="IVS"/>
    <s v="Unallocable"/>
    <m/>
    <n v="0"/>
    <n v="0"/>
    <n v="0"/>
    <n v="6.838566599318141E-7"/>
    <n v="0"/>
    <m/>
    <m/>
    <m/>
    <m/>
    <m/>
    <m/>
    <m/>
    <m/>
    <m/>
    <m/>
    <m/>
    <m/>
    <n v="-5.2361395212084653E-2"/>
    <n v="5.2361395212084653E-2"/>
    <m/>
    <n v="6.838566599318141E-7"/>
    <m/>
    <m/>
    <m/>
    <m/>
    <m/>
    <m/>
    <m/>
    <m/>
    <m/>
    <x v="1"/>
    <m/>
    <s v="Holdings"/>
    <x v="4"/>
    <x v="12"/>
  </r>
  <r>
    <s v="Impairment loss on advance payment (IFRS9)"/>
    <s v="IVL"/>
    <s v="Unallocable"/>
    <m/>
    <n v="0"/>
    <n v="0"/>
    <n v="0"/>
    <n v="-0.28332617580703923"/>
    <n v="0"/>
    <m/>
    <m/>
    <m/>
    <m/>
    <m/>
    <m/>
    <m/>
    <m/>
    <m/>
    <m/>
    <m/>
    <m/>
    <m/>
    <n v="-5.7784362917259927E-2"/>
    <n v="7.6355447331072288E-2"/>
    <n v="-0.30189726022085156"/>
    <m/>
    <m/>
    <m/>
    <m/>
    <m/>
    <m/>
    <m/>
    <m/>
    <m/>
    <x v="1"/>
    <m/>
    <s v="Holdings"/>
    <x v="4"/>
    <x v="12"/>
  </r>
  <r>
    <s v="Impairment loss on intercompany loan (IFRS9)"/>
    <s v="ISPTE"/>
    <s v="Unallocable"/>
    <m/>
    <n v="0"/>
    <n v="0"/>
    <n v="0"/>
    <n v="0"/>
    <n v="0"/>
    <m/>
    <m/>
    <m/>
    <m/>
    <m/>
    <m/>
    <m/>
    <m/>
    <m/>
    <m/>
    <m/>
    <m/>
    <m/>
    <n v="-8.3847800000000083E-3"/>
    <n v="-8.1099999999990208E-5"/>
    <n v="8.4658799999999985E-3"/>
    <m/>
    <m/>
    <m/>
    <m/>
    <m/>
    <m/>
    <m/>
    <m/>
    <m/>
    <x v="1"/>
    <m/>
    <s v="Holdings"/>
    <x v="4"/>
    <x v="12"/>
  </r>
  <r>
    <s v="DTA Adjustment"/>
    <m/>
    <m/>
    <m/>
    <n v="118.84739104000104"/>
    <n v="0"/>
    <n v="-13.18457133143932"/>
    <n v="0"/>
    <n v="0"/>
    <n v="0"/>
    <n v="0"/>
    <n v="14.520384419999999"/>
    <n v="104.32700662000104"/>
    <n v="0"/>
    <n v="0"/>
    <n v="0"/>
    <n v="0"/>
    <n v="0"/>
    <n v="0"/>
    <n v="0"/>
    <n v="-13.18457133143932"/>
    <n v="0"/>
    <n v="0"/>
    <n v="0"/>
    <n v="0"/>
    <n v="0"/>
    <n v="0"/>
    <n v="0"/>
    <n v="0"/>
    <n v="0"/>
    <n v="0"/>
    <n v="0"/>
    <n v="0"/>
    <m/>
    <x v="0"/>
    <m/>
    <m/>
    <x v="0"/>
    <x v="0"/>
  </r>
  <r>
    <s v="ALPHAHLDG"/>
    <m/>
    <s v="PET Necessity"/>
    <s v="NA"/>
    <n v="-1.4213310499999996"/>
    <n v="0"/>
    <n v="0"/>
    <n v="0"/>
    <n v="0"/>
    <m/>
    <m/>
    <m/>
    <n v="-1.4213310499999996"/>
    <m/>
    <m/>
    <m/>
    <m/>
    <m/>
    <m/>
    <m/>
    <m/>
    <m/>
    <m/>
    <m/>
    <m/>
    <m/>
    <m/>
    <m/>
    <m/>
    <m/>
    <m/>
    <m/>
    <m/>
    <m/>
    <x v="3"/>
    <m/>
    <s v="Integrated PET"/>
    <x v="1"/>
    <x v="13"/>
  </r>
  <r>
    <s v="ALPHAINC"/>
    <m/>
    <s v="PET Necessity"/>
    <s v="NA"/>
    <n v="14.380543649358051"/>
    <n v="0"/>
    <n v="0"/>
    <n v="0"/>
    <n v="0"/>
    <m/>
    <m/>
    <m/>
    <n v="14.380543649358051"/>
    <m/>
    <m/>
    <m/>
    <m/>
    <m/>
    <m/>
    <m/>
    <m/>
    <m/>
    <m/>
    <m/>
    <m/>
    <m/>
    <m/>
    <m/>
    <m/>
    <m/>
    <m/>
    <m/>
    <m/>
    <m/>
    <x v="3"/>
    <m/>
    <s v="Integrated PET"/>
    <x v="1"/>
    <x v="13"/>
  </r>
  <r>
    <s v="IVHLLC"/>
    <m/>
    <s v="Intermediate"/>
    <s v="NA"/>
    <n v="40.840401153751088"/>
    <n v="0"/>
    <n v="0"/>
    <n v="0"/>
    <n v="0"/>
    <m/>
    <m/>
    <m/>
    <n v="40.840401153751088"/>
    <m/>
    <m/>
    <m/>
    <m/>
    <m/>
    <m/>
    <m/>
    <m/>
    <m/>
    <m/>
    <m/>
    <m/>
    <m/>
    <m/>
    <m/>
    <m/>
    <m/>
    <m/>
    <m/>
    <m/>
    <m/>
    <x v="3"/>
    <s v="Intermediate"/>
    <s v="IOD"/>
    <x v="3"/>
    <x v="13"/>
  </r>
  <r>
    <s v="IVPFHFV"/>
    <m/>
    <s v="Polyester HVA"/>
    <s v="NA"/>
    <n v="3.8020119999999999"/>
    <n v="0"/>
    <n v="0"/>
    <n v="0"/>
    <n v="0"/>
    <m/>
    <m/>
    <m/>
    <n v="3.8020119999999999"/>
    <m/>
    <m/>
    <m/>
    <m/>
    <m/>
    <m/>
    <m/>
    <m/>
    <m/>
    <m/>
    <m/>
    <m/>
    <m/>
    <m/>
    <m/>
    <m/>
    <m/>
    <m/>
    <m/>
    <m/>
    <m/>
    <x v="3"/>
    <s v="Hygiene"/>
    <s v="Fibers"/>
    <x v="2"/>
    <x v="13"/>
  </r>
  <r>
    <s v="IVUSALP"/>
    <m/>
    <s v="Unallocable"/>
    <m/>
    <n v="8.2387066219100706"/>
    <n v="0"/>
    <n v="0"/>
    <n v="0"/>
    <n v="0"/>
    <m/>
    <m/>
    <m/>
    <n v="8.2387066219100706"/>
    <m/>
    <m/>
    <m/>
    <m/>
    <m/>
    <m/>
    <m/>
    <m/>
    <m/>
    <m/>
    <m/>
    <m/>
    <m/>
    <m/>
    <m/>
    <m/>
    <m/>
    <m/>
    <m/>
    <m/>
    <m/>
    <x v="3"/>
    <m/>
    <s v="Holdings"/>
    <x v="4"/>
    <x v="13"/>
  </r>
  <r>
    <s v="IVHLP"/>
    <m/>
    <s v="Unallocable"/>
    <m/>
    <n v="-4.4395504134000001"/>
    <n v="0"/>
    <n v="0"/>
    <n v="0"/>
    <n v="0"/>
    <m/>
    <m/>
    <m/>
    <n v="-4.4395504134000001"/>
    <m/>
    <m/>
    <m/>
    <m/>
    <m/>
    <m/>
    <m/>
    <m/>
    <m/>
    <m/>
    <m/>
    <m/>
    <m/>
    <m/>
    <m/>
    <m/>
    <m/>
    <m/>
    <m/>
    <m/>
    <m/>
    <x v="3"/>
    <m/>
    <s v="Holdings"/>
    <x v="4"/>
    <x v="13"/>
  </r>
  <r>
    <s v="IVOHLLC"/>
    <m/>
    <s v="Intermediate"/>
    <s v="NA"/>
    <n v="-2.7487565299999996"/>
    <n v="0"/>
    <n v="0"/>
    <n v="0"/>
    <n v="0"/>
    <m/>
    <m/>
    <m/>
    <n v="-2.7487565299999996"/>
    <m/>
    <m/>
    <m/>
    <m/>
    <m/>
    <m/>
    <m/>
    <m/>
    <m/>
    <m/>
    <m/>
    <m/>
    <m/>
    <m/>
    <m/>
    <m/>
    <m/>
    <m/>
    <m/>
    <m/>
    <m/>
    <x v="3"/>
    <s v="Intermediate"/>
    <s v="IOD"/>
    <x v="3"/>
    <x v="13"/>
  </r>
  <r>
    <s v="IVPLLC"/>
    <m/>
    <s v="Unallocable"/>
    <m/>
    <n v="-2.4248913425999996"/>
    <n v="0"/>
    <n v="0"/>
    <n v="0"/>
    <n v="0"/>
    <m/>
    <m/>
    <m/>
    <n v="-2.4248913425999996"/>
    <m/>
    <m/>
    <m/>
    <m/>
    <m/>
    <m/>
    <m/>
    <m/>
    <m/>
    <m/>
    <m/>
    <m/>
    <m/>
    <m/>
    <m/>
    <m/>
    <m/>
    <m/>
    <m/>
    <m/>
    <m/>
    <x v="3"/>
    <m/>
    <s v="Holdings"/>
    <x v="4"/>
    <x v="13"/>
  </r>
  <r>
    <s v="IVNA"/>
    <m/>
    <s v="PTA"/>
    <s v="NA"/>
    <n v="7.2157208873442356"/>
    <n v="0"/>
    <n v="0"/>
    <n v="0"/>
    <n v="0"/>
    <m/>
    <m/>
    <m/>
    <n v="7.2157208873442356"/>
    <m/>
    <m/>
    <m/>
    <m/>
    <m/>
    <m/>
    <m/>
    <m/>
    <m/>
    <m/>
    <m/>
    <m/>
    <m/>
    <m/>
    <m/>
    <m/>
    <m/>
    <m/>
    <m/>
    <m/>
    <m/>
    <x v="3"/>
    <m/>
    <s v="Integrated PET"/>
    <x v="1"/>
    <x v="13"/>
  </r>
  <r>
    <s v="IVNA"/>
    <m/>
    <s v="PX"/>
    <s v="NA"/>
    <n v="20.838225342823709"/>
    <n v="0"/>
    <n v="0"/>
    <n v="0"/>
    <n v="0"/>
    <m/>
    <m/>
    <m/>
    <n v="20.838225342823709"/>
    <m/>
    <m/>
    <m/>
    <m/>
    <m/>
    <m/>
    <m/>
    <m/>
    <m/>
    <m/>
    <m/>
    <m/>
    <m/>
    <m/>
    <m/>
    <m/>
    <m/>
    <m/>
    <m/>
    <m/>
    <m/>
    <x v="3"/>
    <m/>
    <s v="PX"/>
    <x v="1"/>
    <x v="13"/>
  </r>
  <r>
    <s v="IVNA"/>
    <m/>
    <s v="NDC"/>
    <s v="NA"/>
    <n v="4.3035465381918527"/>
    <n v="0"/>
    <n v="0"/>
    <n v="0"/>
    <n v="0"/>
    <m/>
    <m/>
    <m/>
    <n v="4.3035465381918527"/>
    <m/>
    <m/>
    <m/>
    <m/>
    <m/>
    <m/>
    <m/>
    <m/>
    <m/>
    <m/>
    <m/>
    <m/>
    <m/>
    <m/>
    <m/>
    <m/>
    <m/>
    <m/>
    <m/>
    <m/>
    <m/>
    <x v="3"/>
    <m/>
    <s v="SpChem"/>
    <x v="1"/>
    <x v="13"/>
  </r>
  <r>
    <s v="SPTUSA"/>
    <m/>
    <s v="PET Necessity"/>
    <s v="NA"/>
    <n v="4.9845800000000002"/>
    <n v="0"/>
    <n v="0"/>
    <n v="0"/>
    <n v="0"/>
    <m/>
    <m/>
    <m/>
    <n v="4.9845800000000002"/>
    <m/>
    <m/>
    <m/>
    <m/>
    <m/>
    <m/>
    <m/>
    <m/>
    <m/>
    <m/>
    <m/>
    <m/>
    <m/>
    <m/>
    <m/>
    <m/>
    <m/>
    <m/>
    <m/>
    <m/>
    <m/>
    <x v="3"/>
    <m/>
    <s v="Integrated PET"/>
    <x v="1"/>
    <x v="13"/>
  </r>
  <r>
    <s v="AURUSA"/>
    <m/>
    <s v="PET HVA"/>
    <s v="NA"/>
    <n v="17.807024999999999"/>
    <n v="0"/>
    <n v="0"/>
    <n v="0"/>
    <n v="0"/>
    <m/>
    <m/>
    <m/>
    <n v="17.807024999999999"/>
    <m/>
    <m/>
    <m/>
    <m/>
    <m/>
    <m/>
    <m/>
    <m/>
    <m/>
    <m/>
    <m/>
    <m/>
    <m/>
    <m/>
    <m/>
    <m/>
    <m/>
    <m/>
    <m/>
    <m/>
    <m/>
    <x v="3"/>
    <m/>
    <s v="SpChem"/>
    <x v="1"/>
    <x v="13"/>
  </r>
  <r>
    <s v="PHP_Inc"/>
    <m/>
    <s v="Polyester HVA"/>
    <s v="EMEA"/>
    <n v="1.961109"/>
    <n v="0"/>
    <n v="0"/>
    <n v="0"/>
    <n v="0"/>
    <m/>
    <m/>
    <m/>
    <n v="1.961109"/>
    <m/>
    <m/>
    <m/>
    <m/>
    <m/>
    <m/>
    <m/>
    <m/>
    <m/>
    <m/>
    <m/>
    <m/>
    <m/>
    <m/>
    <m/>
    <m/>
    <m/>
    <m/>
    <m/>
    <m/>
    <m/>
    <x v="3"/>
    <s v="Mobility"/>
    <s v="Fibers"/>
    <x v="2"/>
    <x v="13"/>
  </r>
  <r>
    <s v="PHP_Inc"/>
    <m/>
    <s v="Polyester HVA"/>
    <s v="EMEA"/>
    <n v="2.3915379665379675"/>
    <n v="0"/>
    <n v="0"/>
    <n v="0"/>
    <n v="0"/>
    <m/>
    <m/>
    <m/>
    <n v="2.3915379665379675"/>
    <m/>
    <m/>
    <m/>
    <m/>
    <m/>
    <m/>
    <m/>
    <m/>
    <m/>
    <m/>
    <m/>
    <m/>
    <m/>
    <m/>
    <m/>
    <m/>
    <m/>
    <m/>
    <m/>
    <m/>
    <m/>
    <x v="3"/>
    <s v="Mobility"/>
    <s v="Fibers"/>
    <x v="2"/>
    <x v="13"/>
  </r>
  <r>
    <s v="IVPFHFV"/>
    <m/>
    <s v="Polyester HVA"/>
    <s v="NA"/>
    <n v="5.942318796084078"/>
    <n v="0"/>
    <n v="0"/>
    <n v="0"/>
    <n v="0"/>
    <m/>
    <m/>
    <m/>
    <n v="5.942318796084078"/>
    <m/>
    <m/>
    <m/>
    <m/>
    <m/>
    <m/>
    <m/>
    <m/>
    <m/>
    <m/>
    <m/>
    <m/>
    <m/>
    <m/>
    <m/>
    <m/>
    <m/>
    <m/>
    <m/>
    <m/>
    <m/>
    <x v="3"/>
    <s v="Hygiene"/>
    <s v="Fibers"/>
    <x v="2"/>
    <x v="13"/>
  </r>
  <r>
    <s v="IVPFHFV"/>
    <m/>
    <s v="Polyester HVA"/>
    <s v="NA"/>
    <n v="-13.696707632700001"/>
    <n v="0"/>
    <n v="0"/>
    <n v="0"/>
    <n v="0"/>
    <m/>
    <m/>
    <m/>
    <n v="-13.696707632700001"/>
    <m/>
    <m/>
    <m/>
    <m/>
    <m/>
    <m/>
    <m/>
    <m/>
    <m/>
    <m/>
    <m/>
    <m/>
    <m/>
    <m/>
    <m/>
    <m/>
    <m/>
    <m/>
    <m/>
    <m/>
    <m/>
    <x v="3"/>
    <s v="Hygiene"/>
    <s v="Fibers"/>
    <x v="2"/>
    <x v="13"/>
  </r>
  <r>
    <s v="IVHLP"/>
    <m/>
    <s v="Unallocable"/>
    <m/>
    <n v="-3.6474833672999996"/>
    <n v="0"/>
    <n v="0"/>
    <n v="0"/>
    <n v="0"/>
    <m/>
    <m/>
    <m/>
    <n v="-3.6474833672999996"/>
    <m/>
    <m/>
    <m/>
    <m/>
    <m/>
    <m/>
    <m/>
    <m/>
    <m/>
    <m/>
    <m/>
    <m/>
    <m/>
    <m/>
    <m/>
    <m/>
    <m/>
    <m/>
    <m/>
    <m/>
    <m/>
    <x v="3"/>
    <m/>
    <s v="Holdings"/>
    <x v="4"/>
    <x v="13"/>
  </r>
  <r>
    <s v="CEPSA NA"/>
    <m/>
    <s v="PTA"/>
    <s v="NA"/>
    <n v="14.520384419999999"/>
    <n v="0"/>
    <n v="0"/>
    <n v="0"/>
    <n v="0"/>
    <m/>
    <m/>
    <n v="14.520384419999999"/>
    <m/>
    <m/>
    <m/>
    <m/>
    <m/>
    <m/>
    <m/>
    <m/>
    <m/>
    <m/>
    <m/>
    <m/>
    <m/>
    <m/>
    <m/>
    <m/>
    <m/>
    <m/>
    <m/>
    <m/>
    <m/>
    <m/>
    <x v="3"/>
    <m/>
    <s v="Integrated PET"/>
    <x v="1"/>
    <x v="13"/>
  </r>
  <r>
    <s v="Polyprima"/>
    <m/>
    <s v="PTA"/>
    <s v="Asia"/>
    <n v="0"/>
    <n v="0"/>
    <n v="-13.593719"/>
    <n v="0"/>
    <n v="0"/>
    <m/>
    <m/>
    <m/>
    <m/>
    <m/>
    <m/>
    <m/>
    <m/>
    <m/>
    <m/>
    <m/>
    <n v="-13.593719"/>
    <m/>
    <m/>
    <m/>
    <m/>
    <m/>
    <m/>
    <m/>
    <m/>
    <m/>
    <m/>
    <m/>
    <m/>
    <m/>
    <x v="3"/>
    <m/>
    <s v="Integrated PET"/>
    <x v="1"/>
    <x v="13"/>
  </r>
  <r>
    <s v="IVPG"/>
    <m/>
    <s v="PET HVA"/>
    <s v="EMEA"/>
    <n v="0"/>
    <n v="0"/>
    <n v="8.7125337250202932"/>
    <n v="0"/>
    <n v="0"/>
    <m/>
    <m/>
    <m/>
    <m/>
    <m/>
    <m/>
    <m/>
    <m/>
    <m/>
    <m/>
    <m/>
    <n v="8.7125337250202932"/>
    <m/>
    <m/>
    <m/>
    <m/>
    <m/>
    <m/>
    <m/>
    <m/>
    <m/>
    <m/>
    <m/>
    <m/>
    <m/>
    <x v="3"/>
    <m/>
    <s v="SpChem"/>
    <x v="1"/>
    <x v="13"/>
  </r>
  <r>
    <s v="IRSL"/>
    <m/>
    <s v="Polyester Necessity"/>
    <s v="Asia"/>
    <n v="0"/>
    <n v="0"/>
    <n v="-8.3033860564596136"/>
    <n v="0"/>
    <n v="0"/>
    <m/>
    <m/>
    <m/>
    <m/>
    <m/>
    <m/>
    <m/>
    <m/>
    <m/>
    <m/>
    <m/>
    <n v="-8.3033860564596136"/>
    <m/>
    <m/>
    <m/>
    <m/>
    <m/>
    <m/>
    <m/>
    <m/>
    <m/>
    <m/>
    <m/>
    <m/>
    <m/>
    <x v="3"/>
    <s v="Lifestyle"/>
    <s v="Fibers"/>
    <x v="2"/>
    <x v="13"/>
  </r>
  <r>
    <s v="Loss on disposal of subsidiary"/>
    <m/>
    <m/>
    <m/>
    <n v="0"/>
    <n v="0"/>
    <n v="-2.0605184376328703E-2"/>
    <n v="-1.4558523071666933"/>
    <n v="-5.6873420073250913E-2"/>
    <n v="0"/>
    <n v="0"/>
    <n v="0"/>
    <n v="0"/>
    <n v="0"/>
    <n v="0"/>
    <n v="0"/>
    <n v="0"/>
    <n v="-2.0227737039320778E-2"/>
    <n v="-9.9190080075109118E-6"/>
    <n v="-1.9959439436076763E-4"/>
    <n v="-1.6793393463965001E-4"/>
    <n v="-1.189535120287698"/>
    <n v="1.2100475911168918E-2"/>
    <n v="-3.4074608446819088E-3"/>
    <n v="-0.27501020194548231"/>
    <n v="0"/>
    <n v="0"/>
    <n v="0"/>
    <n v="-5.6873420073250913E-2"/>
    <n v="-1.9121921368547845E-7"/>
    <n v="-5.7125861818718704E-9"/>
    <n v="2.216376637775852E-9"/>
    <n v="1.1118599569916324E-9"/>
    <n v="0"/>
    <x v="0"/>
    <m/>
    <m/>
    <x v="0"/>
    <x v="0"/>
  </r>
  <r>
    <s v="IVGSLROH"/>
    <m/>
    <s v="Unallocable"/>
    <m/>
    <n v="0"/>
    <n v="0"/>
    <n v="-2.389358838081249E-2"/>
    <n v="0"/>
    <n v="0"/>
    <m/>
    <m/>
    <m/>
    <m/>
    <m/>
    <m/>
    <m/>
    <m/>
    <n v="-2.3455903808755868E-2"/>
    <n v="-1.1501993389087148E-5"/>
    <n v="-2.314478829634936E-4"/>
    <n v="-1.9473469570404267E-4"/>
    <m/>
    <m/>
    <m/>
    <m/>
    <m/>
    <m/>
    <m/>
    <m/>
    <m/>
    <m/>
    <m/>
    <m/>
    <m/>
    <x v="1"/>
    <m/>
    <s v="Holdings"/>
    <x v="4"/>
    <x v="14"/>
  </r>
  <r>
    <s v="IVPI"/>
    <m/>
    <s v="Packaging"/>
    <s v="Asia"/>
    <n v="0"/>
    <n v="0"/>
    <n v="3.2884040044837849E-3"/>
    <n v="0"/>
    <n v="0"/>
    <m/>
    <m/>
    <m/>
    <m/>
    <m/>
    <m/>
    <m/>
    <m/>
    <n v="3.2281667694350901E-3"/>
    <n v="1.5829853815762362E-6"/>
    <n v="3.1853488602725975E-5"/>
    <n v="2.6800761064392647E-5"/>
    <m/>
    <m/>
    <m/>
    <m/>
    <m/>
    <m/>
    <m/>
    <m/>
    <m/>
    <m/>
    <m/>
    <m/>
    <m/>
    <x v="1"/>
    <m/>
    <s v="Packaging"/>
    <x v="1"/>
    <x v="14"/>
  </r>
  <r>
    <s v="IPML"/>
    <m/>
    <s v="Unallocable"/>
    <m/>
    <n v="0"/>
    <n v="0"/>
    <n v="0"/>
    <n v="-1.1891587981977094"/>
    <n v="0"/>
    <m/>
    <m/>
    <m/>
    <m/>
    <m/>
    <m/>
    <m/>
    <m/>
    <m/>
    <m/>
    <m/>
    <m/>
    <n v="-1.189535120287698"/>
    <n v="1.2100475911168918E-2"/>
    <n v="-3.4074608446819088E-3"/>
    <n v="-8.3166929764983966E-3"/>
    <m/>
    <m/>
    <m/>
    <m/>
    <m/>
    <m/>
    <m/>
    <m/>
    <m/>
    <x v="1"/>
    <m/>
    <s v="Holdings"/>
    <x v="4"/>
    <x v="14"/>
  </r>
  <r>
    <s v="INDONL (EUR)"/>
    <m/>
    <s v="Unallocable"/>
    <m/>
    <n v="0"/>
    <n v="0"/>
    <n v="0"/>
    <n v="-0.26669350896898392"/>
    <n v="0"/>
    <m/>
    <m/>
    <m/>
    <m/>
    <m/>
    <m/>
    <m/>
    <m/>
    <m/>
    <m/>
    <m/>
    <m/>
    <m/>
    <m/>
    <m/>
    <n v="-0.26669350896898392"/>
    <m/>
    <m/>
    <m/>
    <m/>
    <m/>
    <m/>
    <m/>
    <m/>
    <m/>
    <x v="1"/>
    <m/>
    <s v="Holdings"/>
    <x v="4"/>
    <x v="14"/>
  </r>
  <r>
    <s v="Schoeller"/>
    <m/>
    <s v="Wool"/>
    <s v="EMEA"/>
    <m/>
    <m/>
    <m/>
    <m/>
    <n v="-5.6873420073250913E-2"/>
    <m/>
    <m/>
    <m/>
    <m/>
    <m/>
    <m/>
    <m/>
    <m/>
    <m/>
    <m/>
    <m/>
    <m/>
    <m/>
    <m/>
    <m/>
    <m/>
    <m/>
    <m/>
    <m/>
    <n v="-5.6873420073250913E-2"/>
    <m/>
    <m/>
    <m/>
    <m/>
    <m/>
    <x v="1"/>
    <s v="Lifestyle"/>
    <s v="Fibers"/>
    <x v="2"/>
    <x v="14"/>
  </r>
  <r>
    <s v="IVBO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-0.60636538549793506"/>
    <n v="-1.8114895720676483E-2"/>
    <n v="7.0282454688593843E-3"/>
    <n v="3.5264530036820396E-3"/>
    <m/>
    <x v="1"/>
    <m/>
    <s v="Integrated PET"/>
    <x v="1"/>
    <x v="14"/>
  </r>
  <r>
    <s v="IVBRZ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n v="0.60636519427872138"/>
    <n v="1.8114890008090301E-2"/>
    <n v="-7.0282432524827465E-3"/>
    <n v="-3.5264518916042764E-3"/>
    <m/>
    <x v="1"/>
    <m/>
    <s v="Integrated PET"/>
    <x v="1"/>
    <x v="14"/>
  </r>
  <r>
    <s v="Oxiteno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1.9360334546580973E-14"/>
    <m/>
    <x v="1"/>
    <s v="Downstream"/>
    <s v="IOD"/>
    <x v="3"/>
    <x v="14"/>
  </r>
  <r>
    <s v="IVBO_conso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1.9844588391627544E-13"/>
    <m/>
    <x v="1"/>
    <s v="Downstream"/>
    <s v="IOD"/>
    <x v="3"/>
    <x v="14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1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)"/>
    <m/>
    <m/>
    <m/>
    <n v="0"/>
    <n v="0"/>
    <n v="0"/>
    <n v="-0.27522566373356705"/>
    <n v="-0.3281947522485279"/>
    <n v="0"/>
    <n v="0"/>
    <n v="0"/>
    <n v="0"/>
    <n v="0"/>
    <n v="0"/>
    <n v="0"/>
    <n v="0"/>
    <n v="0"/>
    <n v="0"/>
    <n v="0"/>
    <n v="0"/>
    <n v="-8.8217862202947561"/>
    <n v="8.6863701490364402"/>
    <n v="-0.98695952695615896"/>
    <n v="0.84714993448090881"/>
    <n v="0.18448809168661712"/>
    <n v="0.84087170699163938"/>
    <n v="-0.45387419195347611"/>
    <n v="-0.89968035897330834"/>
    <n v="2.4167620710956412"/>
    <n v="1.9286415310712894"/>
    <n v="-0.41316384907244896"/>
    <n v="-0.37461618560195908"/>
    <n v="0"/>
    <x v="0"/>
    <m/>
    <m/>
    <x v="0"/>
    <x v="0"/>
  </r>
  <r>
    <s v="ALPHAINC"/>
    <m/>
    <s v="PET Recycling"/>
    <s v="NA"/>
    <n v="0"/>
    <n v="0"/>
    <n v="0"/>
    <n v="5.2786300000000012E-3"/>
    <n v="4.2922887769800003E-3"/>
    <m/>
    <m/>
    <m/>
    <m/>
    <m/>
    <m/>
    <m/>
    <m/>
    <m/>
    <m/>
    <m/>
    <m/>
    <n v="0"/>
    <n v="-1.1019910400000001E-2"/>
    <n v="1.2304204400000001E-2"/>
    <n v="3.9943360000000011E-3"/>
    <n v="9.0896434254000001E-4"/>
    <n v="4.5180607834799996E-3"/>
    <n v="6.2086393214999948E-4"/>
    <n v="-1.7556002811899988E-3"/>
    <n v="8.1779140965000004E-3"/>
    <n v="-6.1325931396000004E-3"/>
    <n v="-2.26741136883E-3"/>
    <n v="2.2209041192999997E-4"/>
    <m/>
    <x v="1"/>
    <m/>
    <s v="Integrated PET"/>
    <x v="1"/>
    <x v="15"/>
  </r>
  <r>
    <s v="ALPHAINC"/>
    <m/>
    <s v="PET Necessity"/>
    <s v="NA"/>
    <n v="0"/>
    <n v="0"/>
    <n v="0"/>
    <n v="0.15372449999999993"/>
    <n v="0.12562353122302"/>
    <m/>
    <m/>
    <m/>
    <m/>
    <m/>
    <m/>
    <m/>
    <m/>
    <m/>
    <m/>
    <m/>
    <m/>
    <n v="-1.0726074299999999"/>
    <n v="0.80812958039999983"/>
    <n v="0.30211155560000003"/>
    <n v="0.116090794"/>
    <n v="2.6602895657459998E-2"/>
    <n v="0.13223125921652001"/>
    <n v="1.8170986067849997E-2"/>
    <n v="-5.1381609718810006E-2"/>
    <n v="0.23912058590349997"/>
    <n v="-0.17931580686039997"/>
    <n v="-6.6298658631169988E-2"/>
    <n v="-0.18502544041193006"/>
    <m/>
    <x v="1"/>
    <m/>
    <s v="Integrated PET"/>
    <x v="1"/>
    <x v="15"/>
  </r>
  <r>
    <s v="AURIGA"/>
    <m/>
    <s v="PET HVA"/>
    <s v="NA"/>
    <n v="0"/>
    <n v="0"/>
    <n v="0"/>
    <n v="0"/>
    <n v="0"/>
    <m/>
    <m/>
    <m/>
    <m/>
    <m/>
    <m/>
    <m/>
    <m/>
    <m/>
    <m/>
    <m/>
    <m/>
    <m/>
    <m/>
    <n v="-4.7688000000000001E-2"/>
    <n v="4.7688000000000001E-2"/>
    <m/>
    <m/>
    <m/>
    <m/>
    <m/>
    <m/>
    <m/>
    <m/>
    <m/>
    <x v="1"/>
    <m/>
    <s v="SpChem"/>
    <x v="1"/>
    <x v="15"/>
  </r>
  <r>
    <s v="DPGL"/>
    <m/>
    <s v="PET Necessity"/>
    <s v="Asia"/>
    <n v="0"/>
    <n v="0"/>
    <n v="0"/>
    <n v="5.9475799840669197E-9"/>
    <n v="0"/>
    <m/>
    <m/>
    <m/>
    <m/>
    <m/>
    <m/>
    <m/>
    <m/>
    <m/>
    <m/>
    <m/>
    <m/>
    <n v="-0.87097800005702675"/>
    <n v="0.84366671407696037"/>
    <n v="1.1814318327799667E-2"/>
    <n v="1.5496973599846697E-2"/>
    <n v="-9.3483069742836378E-2"/>
    <n v="9.3483069742836378E-2"/>
    <n v="0"/>
    <n v="0"/>
    <m/>
    <m/>
    <m/>
    <m/>
    <m/>
    <x v="1"/>
    <m/>
    <s v="Integrated PET"/>
    <x v="1"/>
    <x v="15"/>
  </r>
  <r>
    <s v="EIPET"/>
    <m/>
    <s v="PET Necessity"/>
    <s v="Asia"/>
    <n v="0"/>
    <n v="0"/>
    <n v="0"/>
    <n v="0.18938099999999999"/>
    <n v="0"/>
    <m/>
    <m/>
    <m/>
    <m/>
    <m/>
    <m/>
    <m/>
    <m/>
    <m/>
    <m/>
    <m/>
    <m/>
    <m/>
    <n v="-1.3691E-2"/>
    <n v="1.3691E-2"/>
    <n v="0.18938099999999999"/>
    <n v="-1.2444E-2"/>
    <n v="1.2444E-2"/>
    <n v="0"/>
    <n v="0"/>
    <m/>
    <m/>
    <m/>
    <m/>
    <m/>
    <x v="1"/>
    <m/>
    <s v="Integrated PET"/>
    <x v="1"/>
    <x v="15"/>
  </r>
  <r>
    <s v="GIVLP"/>
    <m/>
    <s v="PET Necessity"/>
    <s v="Asia"/>
    <n v="0"/>
    <n v="0"/>
    <n v="0"/>
    <n v="-0.38754047815037668"/>
    <n v="2.2563855291941149E-2"/>
    <m/>
    <m/>
    <m/>
    <m/>
    <m/>
    <m/>
    <m/>
    <m/>
    <m/>
    <m/>
    <m/>
    <m/>
    <n v="-0.41434203548733289"/>
    <n v="-0.34444075187131301"/>
    <n v="0.29053207395118635"/>
    <n v="8.0710235257082874E-2"/>
    <n v="8.7053120406708016E-3"/>
    <n v="1.5609692922649935E-2"/>
    <n v="-4.0571058137237395E-4"/>
    <n v="-1.3454390900072138E-3"/>
    <m/>
    <m/>
    <m/>
    <m/>
    <m/>
    <x v="1"/>
    <m/>
    <s v="Integrated PET"/>
    <x v="1"/>
    <x v="15"/>
  </r>
  <r>
    <s v="GIVLP"/>
    <m/>
    <s v="PET HVA"/>
    <s v="Asia"/>
    <n v="0"/>
    <n v="0"/>
    <n v="0"/>
    <n v="-4.0518697586360057E-2"/>
    <n v="0.18217940712383901"/>
    <m/>
    <m/>
    <m/>
    <m/>
    <m/>
    <m/>
    <m/>
    <m/>
    <m/>
    <m/>
    <m/>
    <m/>
    <n v="0"/>
    <n v="-6.4391921769656704E-2"/>
    <n v="2.2627372339883087E-2"/>
    <n v="1.2458518434135604E-3"/>
    <n v="7.8150325553413433E-2"/>
    <n v="0.11766955061649272"/>
    <n v="-4.6304489347287758E-3"/>
    <n v="-9.0100201113383627E-3"/>
    <m/>
    <m/>
    <m/>
    <m/>
    <m/>
    <x v="1"/>
    <m/>
    <s v="SpChem"/>
    <x v="1"/>
    <x v="15"/>
  </r>
  <r>
    <s v="IRP"/>
    <m/>
    <s v="PET Necessity"/>
    <s v="Asia"/>
    <n v="0"/>
    <n v="0"/>
    <n v="0"/>
    <n v="-0.19003131554896591"/>
    <n v="-0.61971455149439358"/>
    <m/>
    <m/>
    <m/>
    <m/>
    <m/>
    <m/>
    <m/>
    <m/>
    <m/>
    <m/>
    <m/>
    <m/>
    <n v="-1.333074734604504"/>
    <n v="4.1590152446503827"/>
    <n v="-1.2891117452825054"/>
    <n v="-1.7268600803123391"/>
    <n v="-0.70111695678727037"/>
    <n v="-2.9203941952001711E-2"/>
    <n v="-0.49699595180074208"/>
    <n v="0.60760229904562046"/>
    <n v="0.14604586295636607"/>
    <n v="-2.7625446596661472"/>
    <n v="3.1989379948071965"/>
    <n v="0.18584809240896272"/>
    <m/>
    <x v="1"/>
    <m/>
    <s v="Integrated PET"/>
    <x v="1"/>
    <x v="15"/>
  </r>
  <r>
    <s v="IRPPEUR"/>
    <m/>
    <s v="PET Necessity"/>
    <s v="EMEA"/>
    <n v="0"/>
    <n v="0"/>
    <n v="0"/>
    <n v="9.8609964807275685E-2"/>
    <n v="0.65083676431380399"/>
    <m/>
    <m/>
    <m/>
    <m/>
    <m/>
    <m/>
    <m/>
    <m/>
    <m/>
    <m/>
    <m/>
    <m/>
    <n v="-0.72935917385369287"/>
    <n v="0.71262494962876011"/>
    <n v="0.16608654809652745"/>
    <n v="-5.0742359064319009E-2"/>
    <n v="0.86370340783860411"/>
    <n v="0.12867678930908821"/>
    <n v="-0.3339898994847208"/>
    <n v="-7.5535333491675294E-3"/>
    <m/>
    <m/>
    <m/>
    <m/>
    <m/>
    <x v="1"/>
    <m/>
    <s v="Integrated PET"/>
    <x v="1"/>
    <x v="15"/>
  </r>
  <r>
    <s v="IVEBV_TR"/>
    <m/>
    <s v="PET Necessity"/>
    <s v="EMEA"/>
    <n v="0"/>
    <n v="0"/>
    <n v="0"/>
    <n v="0.13912889361622582"/>
    <n v="1.2735994744184298E-2"/>
    <m/>
    <m/>
    <m/>
    <m/>
    <m/>
    <m/>
    <m/>
    <m/>
    <m/>
    <m/>
    <m/>
    <m/>
    <n v="-1.2348422790909583"/>
    <n v="1.1653041352200202"/>
    <n v="-0.3227094952971723"/>
    <n v="0.53137653278433628"/>
    <n v="7.8600658375214572E-2"/>
    <n v="-6.1976553767001022E-2"/>
    <n v="4.5822514566988284E-2"/>
    <n v="-4.9710624431017536E-2"/>
    <n v="-0.5102585610611976"/>
    <n v="0.33516265193481354"/>
    <n v="0.17509590912638406"/>
    <n v="0"/>
    <m/>
    <x v="1"/>
    <m/>
    <s v="Integrated PET"/>
    <x v="1"/>
    <x v="15"/>
  </r>
  <r>
    <s v="IVLMEXICO"/>
    <m/>
    <s v="PET Necessity"/>
    <s v="NA"/>
    <n v="0"/>
    <n v="0"/>
    <n v="0"/>
    <n v="0.15546176"/>
    <n v="0"/>
    <m/>
    <m/>
    <m/>
    <m/>
    <m/>
    <m/>
    <m/>
    <m/>
    <m/>
    <m/>
    <m/>
    <m/>
    <n v="-0.90386776000000002"/>
    <n v="0.6385977599999999"/>
    <n v="-0.10378575999999984"/>
    <n v="0.52451751999999996"/>
    <n v="1.7956639999999999E-2"/>
    <n v="-0.37893662999999994"/>
    <n v="0.56018409000000002"/>
    <n v="-0.19920410000000011"/>
    <m/>
    <m/>
    <n v="3.4999999999999998E-7"/>
    <n v="-3.4999999999999998E-7"/>
    <m/>
    <x v="1"/>
    <m/>
    <s v="Integrated PET"/>
    <x v="1"/>
    <x v="15"/>
  </r>
  <r>
    <s v="IVQS"/>
    <m/>
    <s v="PET Necessity"/>
    <s v="EMEA"/>
    <n v="0"/>
    <n v="0"/>
    <n v="0"/>
    <n v="4.0619182195287262E-2"/>
    <n v="-0.60247043428117841"/>
    <m/>
    <m/>
    <m/>
    <m/>
    <m/>
    <m/>
    <m/>
    <m/>
    <m/>
    <m/>
    <m/>
    <m/>
    <n v="-1.7491428063203927"/>
    <n v="1.712235356765164"/>
    <n v="-0.16262650509625742"/>
    <n v="0.24015313684677331"/>
    <n v="2.2517599204377396E-2"/>
    <n v="9.5613508486711796E-2"/>
    <n v="-8.4463126874725791E-2"/>
    <n v="-0.63613841509754188"/>
    <n v="0.43721985132032792"/>
    <n v="1.812015656361337"/>
    <n v="1.7134183059416839"/>
    <n v="-1.3080839668902939"/>
    <m/>
    <x v="1"/>
    <m/>
    <s v="Integrated PET"/>
    <x v="1"/>
    <x v="15"/>
  </r>
  <r>
    <s v="POLYPLEX"/>
    <m/>
    <s v="PET Necessity"/>
    <s v="EMEA"/>
    <n v="0"/>
    <n v="0"/>
    <n v="0"/>
    <n v="-6.8092747384432495E-2"/>
    <n v="7.0603666370829599E-2"/>
    <m/>
    <m/>
    <m/>
    <m/>
    <m/>
    <m/>
    <m/>
    <m/>
    <m/>
    <m/>
    <m/>
    <m/>
    <n v="-0.51357200088084776"/>
    <n v="0.42589375286945713"/>
    <n v="-0.35593457027139341"/>
    <n v="0.37552007089835154"/>
    <n v="0.14425689179981513"/>
    <n v="0.57429858094067754"/>
    <n v="-0.24884495514801155"/>
    <n v="-0.39910685122165157"/>
    <m/>
    <m/>
    <m/>
    <m/>
    <m/>
    <x v="1"/>
    <m/>
    <s v="Integrated PET"/>
    <x v="1"/>
    <x v="15"/>
  </r>
  <r>
    <s v="IVEBV"/>
    <m/>
    <s v="PTA"/>
    <s v="EMEA"/>
    <n v="0"/>
    <n v="0"/>
    <n v="0"/>
    <n v="0"/>
    <n v="0"/>
    <m/>
    <m/>
    <m/>
    <m/>
    <m/>
    <m/>
    <m/>
    <m/>
    <m/>
    <m/>
    <m/>
    <m/>
    <m/>
    <n v="-7.1231120771178283E-2"/>
    <n v="7.1231120771178283E-2"/>
    <m/>
    <m/>
    <m/>
    <m/>
    <m/>
    <m/>
    <m/>
    <m/>
    <m/>
    <m/>
    <x v="1"/>
    <m/>
    <s v="Integrated PET"/>
    <x v="1"/>
    <x v="15"/>
  </r>
  <r>
    <s v="OGPEUR"/>
    <m/>
    <s v="PET Necessity"/>
    <s v="EMEA"/>
    <n v="0"/>
    <n v="0"/>
    <n v="0"/>
    <n v="-4.9300161214185789E-2"/>
    <n v="0"/>
    <m/>
    <m/>
    <m/>
    <m/>
    <m/>
    <m/>
    <m/>
    <m/>
    <m/>
    <m/>
    <m/>
    <m/>
    <m/>
    <n v="-2.6161652313969306E-2"/>
    <n v="-0.34164356591328343"/>
    <n v="0.31850505701306697"/>
    <n v="2.8674888225604118E-3"/>
    <n v="0.22375237430747894"/>
    <n v="-0.10214468109184199"/>
    <n v="-0.12447518203819735"/>
    <m/>
    <n v="0.43092728524323776"/>
    <n v="-0.43092728524323776"/>
    <n v="0"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n v="-4.96213251067869E-2"/>
    <n v="-5.1407536534779648E-2"/>
    <n v="0.10102886164156655"/>
    <n v="2.5366420176944405E-3"/>
    <n v="-2.5366420176944405E-3"/>
    <n v="0"/>
    <n v="0"/>
    <m/>
    <m/>
    <m/>
    <m/>
    <m/>
    <x v="1"/>
    <m/>
    <s v="Integrated PET"/>
    <x v="1"/>
    <x v="15"/>
  </r>
  <r>
    <s v="IRPL PET"/>
    <m/>
    <s v="PET Necessity"/>
    <s v="Asia"/>
    <n v="0"/>
    <n v="0"/>
    <n v="0"/>
    <n v="-1.3581934209769475E-3"/>
    <n v="1.3282194152426908E-3"/>
    <m/>
    <m/>
    <m/>
    <m/>
    <m/>
    <m/>
    <m/>
    <m/>
    <m/>
    <m/>
    <m/>
    <m/>
    <m/>
    <n v="-9.0980873279544374E-3"/>
    <n v="4.5196594621056685E-4"/>
    <n v="7.2879279607669231E-3"/>
    <n v="3.2037300277300939E-3"/>
    <n v="-1.8241194770867463E-3"/>
    <n v="-3.1873981240566202E-5"/>
    <n v="-1.9517154160090654E-5"/>
    <m/>
    <m/>
    <m/>
    <m/>
    <m/>
    <x v="1"/>
    <m/>
    <s v="Integrated PET"/>
    <x v="1"/>
    <x v="15"/>
  </r>
  <r>
    <s v="IRPTA"/>
    <m/>
    <s v="PTA"/>
    <s v="Asia"/>
    <n v="0"/>
    <n v="0"/>
    <n v="0"/>
    <n v="6.3572830053621465E-3"/>
    <n v="-6.216983962299528E-3"/>
    <m/>
    <m/>
    <m/>
    <m/>
    <m/>
    <m/>
    <m/>
    <m/>
    <m/>
    <m/>
    <m/>
    <m/>
    <m/>
    <n v="-0.16991911501344725"/>
    <n v="-6.0095397993552874E-2"/>
    <n v="0.23637179601236227"/>
    <n v="3.7432325366433378E-3"/>
    <n v="-1.0200182120512253E-2"/>
    <n v="1.4862137691944123E-4"/>
    <n v="9.1344244649945415E-5"/>
    <m/>
    <m/>
    <m/>
    <m/>
    <m/>
    <x v="1"/>
    <m/>
    <s v="Integrated PET"/>
    <x v="1"/>
    <x v="15"/>
  </r>
  <r>
    <s v="IVHLLC"/>
    <m/>
    <s v="Intermediate"/>
    <s v="NA"/>
    <n v="0"/>
    <n v="0"/>
    <n v="0"/>
    <n v="-0.39328147306794303"/>
    <n v="0"/>
    <m/>
    <m/>
    <m/>
    <m/>
    <m/>
    <m/>
    <m/>
    <m/>
    <m/>
    <m/>
    <m/>
    <m/>
    <m/>
    <n v="-0.60684108084999999"/>
    <n v="0.21138334950837895"/>
    <n v="2.1762582736780112E-3"/>
    <m/>
    <m/>
    <m/>
    <m/>
    <m/>
    <m/>
    <m/>
    <m/>
    <m/>
    <x v="1"/>
    <s v="Intermediate"/>
    <s v="IOD"/>
    <x v="3"/>
    <x v="15"/>
  </r>
  <r>
    <s v="IVHLLC"/>
    <m/>
    <s v="Downstream"/>
    <s v="NA"/>
    <n v="0"/>
    <n v="0"/>
    <n v="0"/>
    <n v="-0.16785452693205699"/>
    <n v="0"/>
    <m/>
    <m/>
    <m/>
    <m/>
    <m/>
    <m/>
    <m/>
    <m/>
    <m/>
    <m/>
    <m/>
    <m/>
    <m/>
    <n v="-0.29425191914999999"/>
    <n v="9.7567650491620972E-2"/>
    <n v="2.8829741726322022E-2"/>
    <m/>
    <m/>
    <m/>
    <m/>
    <m/>
    <m/>
    <m/>
    <m/>
    <m/>
    <x v="1"/>
    <s v="Downstream"/>
    <s v="IOD"/>
    <x v="3"/>
    <x v="15"/>
  </r>
  <r>
    <s v="IVNA"/>
    <m/>
    <s v="PTA"/>
    <s v="NA"/>
    <n v="0"/>
    <n v="0"/>
    <n v="0"/>
    <n v="9.3676283999999999E-2"/>
    <n v="0"/>
    <m/>
    <m/>
    <m/>
    <m/>
    <m/>
    <m/>
    <m/>
    <m/>
    <m/>
    <m/>
    <m/>
    <m/>
    <m/>
    <n v="-4.7371784E-2"/>
    <n v="0.21929675600000001"/>
    <n v="-7.8248688000000011E-2"/>
    <m/>
    <m/>
    <m/>
    <m/>
    <m/>
    <m/>
    <m/>
    <m/>
    <m/>
    <x v="1"/>
    <m/>
    <s v="Integrated PET"/>
    <x v="1"/>
    <x v="15"/>
  </r>
  <r>
    <s v="IVNA"/>
    <m/>
    <s v="PX"/>
    <s v="NA"/>
    <n v="0"/>
    <n v="0"/>
    <n v="0"/>
    <n v="4.6838141999999999E-2"/>
    <n v="-0.22657486999999998"/>
    <m/>
    <m/>
    <m/>
    <m/>
    <m/>
    <m/>
    <m/>
    <m/>
    <m/>
    <m/>
    <m/>
    <m/>
    <m/>
    <n v="-2.3685892E-2"/>
    <n v="0.109648378"/>
    <n v="-3.9124344000000005E-2"/>
    <n v="-0.26222166999999996"/>
    <n v="-7.2747110000000059E-2"/>
    <n v="0.19268538000000002"/>
    <n v="-8.4291469999999979E-2"/>
    <n v="0.53136249999999996"/>
    <n v="-1.0755475999999997"/>
    <n v="0.54418509999999976"/>
    <n v="0"/>
    <m/>
    <x v="1"/>
    <m/>
    <s v="PX"/>
    <x v="1"/>
    <x v="15"/>
  </r>
  <r>
    <s v="IVNA"/>
    <m/>
    <s v="NDC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m/>
    <m/>
    <x v="1"/>
    <m/>
    <s v="SpChem"/>
    <x v="1"/>
    <x v="15"/>
  </r>
  <r>
    <s v="IVNA"/>
    <m/>
    <s v="IPA"/>
    <s v="NA"/>
    <n v="0"/>
    <n v="0"/>
    <n v="0"/>
    <n v="4.6838141999999999E-2"/>
    <n v="0"/>
    <m/>
    <m/>
    <m/>
    <m/>
    <m/>
    <m/>
    <m/>
    <m/>
    <m/>
    <m/>
    <m/>
    <m/>
    <m/>
    <n v="-2.3685892E-2"/>
    <n v="0.109648378"/>
    <n v="-3.9124344000000005E-2"/>
    <m/>
    <m/>
    <m/>
    <m/>
    <m/>
    <m/>
    <m/>
    <m/>
    <m/>
    <x v="1"/>
    <m/>
    <s v="SpChem"/>
    <x v="1"/>
    <x v="15"/>
  </r>
  <r>
    <s v="M&amp;G Fibras"/>
    <m/>
    <s v="Downstream"/>
    <s v="NA"/>
    <m/>
    <m/>
    <m/>
    <m/>
    <n v="0"/>
    <m/>
    <m/>
    <m/>
    <m/>
    <m/>
    <m/>
    <m/>
    <m/>
    <m/>
    <m/>
    <m/>
    <m/>
    <m/>
    <m/>
    <m/>
    <m/>
    <m/>
    <m/>
    <m/>
    <n v="0"/>
    <m/>
    <m/>
    <m/>
    <m/>
    <m/>
    <x v="1"/>
    <s v="Downstream"/>
    <s v="IOD"/>
    <x v="3"/>
    <x v="15"/>
  </r>
  <r>
    <s v="TPT"/>
    <m/>
    <s v="PTA"/>
    <s v="Asia"/>
    <m/>
    <m/>
    <m/>
    <m/>
    <n v="5.6618360229502861E-2"/>
    <m/>
    <m/>
    <m/>
    <m/>
    <m/>
    <m/>
    <m/>
    <m/>
    <m/>
    <m/>
    <m/>
    <m/>
    <m/>
    <m/>
    <m/>
    <m/>
    <m/>
    <m/>
    <m/>
    <n v="5.6618360229502861E-2"/>
    <n v="-5.4788570322635267E-2"/>
    <n v="1.0655797105525583E-3"/>
    <n v="1.431781985799789E-3"/>
    <n v="6.2495887937203537E-4"/>
    <m/>
    <x v="1"/>
    <m/>
    <s v="Integrated PET"/>
    <x v="1"/>
    <x v="15"/>
  </r>
  <r>
    <s v="IVEBV"/>
    <m/>
    <s v="PTA"/>
    <s v="EMEA"/>
    <m/>
    <m/>
    <m/>
    <m/>
    <m/>
    <m/>
    <m/>
    <m/>
    <m/>
    <m/>
    <m/>
    <m/>
    <m/>
    <m/>
    <m/>
    <m/>
    <m/>
    <m/>
    <m/>
    <m/>
    <m/>
    <m/>
    <m/>
    <m/>
    <m/>
    <n v="1.6198824882027802"/>
    <n v="3.1120390174874952"/>
    <n v="-4.7319215056902753"/>
    <n v="0"/>
    <m/>
    <x v="1"/>
    <m/>
    <s v="Integrated PET"/>
    <x v="1"/>
    <x v="15"/>
  </r>
  <r>
    <s v="IVOXUS"/>
    <m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n v="0.26097200000000004"/>
    <n v="-0.81481843000000009"/>
    <n v="0.93179843000000007"/>
    <m/>
    <x v="1"/>
    <s v="Downstream"/>
    <s v="IOD"/>
    <x v="3"/>
    <x v="15"/>
  </r>
  <r>
    <s v="IVPPC"/>
    <m/>
    <s v="Packaging"/>
    <s v="Asi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m/>
    <s v="Integrated PET"/>
    <x v="1"/>
    <x v="15"/>
  </r>
  <r>
    <s v="IVSSLLCUSA"/>
    <m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m/>
    <x v="1"/>
    <m/>
    <s v="Integrated PET"/>
    <x v="1"/>
    <x v="15"/>
  </r>
  <r>
    <s v="PHP"/>
    <m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1"/>
    <s v="Mobility"/>
    <s v="Fibers"/>
    <x v="2"/>
    <x v="1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MTM Adjustment (Ineffective Unwind)"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897909146300004"/>
    <n v="0.58426568838000015"/>
    <n v="-2.6740566030099999"/>
    <n v="0"/>
    <n v="0"/>
    <n v="0"/>
    <n v="0"/>
    <m/>
    <x v="0"/>
    <m/>
    <m/>
    <x v="0"/>
    <x v="0"/>
  </r>
  <r>
    <s v="ALPHAINC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67431782360311721"/>
    <n v="0.36960051160287521"/>
    <n v="-1.0439183352059924"/>
    <m/>
    <m/>
    <m/>
    <m/>
    <m/>
    <x v="1"/>
    <m/>
    <s v="Integrated PET"/>
    <x v="1"/>
    <x v="15"/>
  </r>
  <r>
    <s v="IVLMEXICO"/>
    <m/>
    <s v="PET Necessity"/>
    <s v="NA"/>
    <n v="0"/>
    <n v="0"/>
    <n v="0"/>
    <n v="0"/>
    <n v="0"/>
    <m/>
    <m/>
    <m/>
    <m/>
    <m/>
    <m/>
    <m/>
    <m/>
    <m/>
    <m/>
    <m/>
    <m/>
    <m/>
    <m/>
    <m/>
    <m/>
    <m/>
    <n v="0.55457671621066651"/>
    <n v="-1.1603564852537662E-2"/>
    <n v="-0.54297315135812885"/>
    <m/>
    <m/>
    <m/>
    <m/>
    <m/>
    <x v="1"/>
    <m/>
    <s v="Integrated PET"/>
    <x v="1"/>
    <x v="15"/>
  </r>
  <r>
    <s v="IVEBV_T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3.9924105120371492E-2"/>
    <n v="7.2295066771354832E-3"/>
    <n v="-4.7153611797506975E-2"/>
    <m/>
    <m/>
    <m/>
    <m/>
    <m/>
    <x v="1"/>
    <m/>
    <s v="Integrated PET"/>
    <x v="1"/>
    <x v="15"/>
  </r>
  <r>
    <s v="IRPPEUR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31246781998908396"/>
    <n v="1.3418425700342351E-2"/>
    <n v="-0.32588624568942631"/>
    <m/>
    <m/>
    <m/>
    <m/>
    <m/>
    <x v="1"/>
    <m/>
    <s v="Integrated PET"/>
    <x v="1"/>
    <x v="15"/>
  </r>
  <r>
    <s v="IVQS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2.6323456791915847E-2"/>
    <n v="2.2608602108607739E-2"/>
    <n v="-4.8932058900523587E-2"/>
    <m/>
    <m/>
    <m/>
    <m/>
    <m/>
    <x v="1"/>
    <m/>
    <s v="Integrated PET"/>
    <x v="1"/>
    <x v="15"/>
  </r>
  <r>
    <s v="POLYPLEX"/>
    <m/>
    <s v="PET Necessity"/>
    <s v="EMEA"/>
    <n v="0"/>
    <n v="0"/>
    <n v="0"/>
    <n v="0"/>
    <n v="0"/>
    <m/>
    <m/>
    <m/>
    <m/>
    <m/>
    <m/>
    <m/>
    <m/>
    <m/>
    <m/>
    <m/>
    <m/>
    <m/>
    <m/>
    <m/>
    <m/>
    <m/>
    <n v="0.11283427150540905"/>
    <n v="-7.4443365896540853E-3"/>
    <n v="-0.10538993491575496"/>
    <m/>
    <m/>
    <m/>
    <m/>
    <m/>
    <x v="1"/>
    <m/>
    <s v="Integrated PET"/>
    <x v="1"/>
    <x v="15"/>
  </r>
  <r>
    <s v="IRP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2246564038480745"/>
    <n v="3.3139043045505912E-2"/>
    <n v="-0.25779544689358042"/>
    <m/>
    <m/>
    <m/>
    <m/>
    <m/>
    <x v="1"/>
    <m/>
    <s v="Integrated PET"/>
    <x v="1"/>
    <x v="15"/>
  </r>
  <r>
    <s v="IPI Rayong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7.2934836243918619E-3"/>
    <n v="8.2920190728571416E-3"/>
    <n v="-1.5585502697249003E-2"/>
    <m/>
    <m/>
    <m/>
    <m/>
    <m/>
    <x v="1"/>
    <m/>
    <s v="Integrated PET"/>
    <x v="1"/>
    <x v="15"/>
  </r>
  <r>
    <s v="IRPL PET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2.1897167286327384E-2"/>
    <n v="2.8596738448754568E-2"/>
    <n v="-5.0493905735081952E-2"/>
    <m/>
    <m/>
    <m/>
    <m/>
    <m/>
    <x v="1"/>
    <m/>
    <s v="Integrated PET"/>
    <x v="1"/>
    <x v="15"/>
  </r>
  <r>
    <s v="IRPTA"/>
    <m/>
    <s v="PET Necessity"/>
    <s v="Asia"/>
    <n v="0"/>
    <n v="0"/>
    <n v="0"/>
    <n v="0"/>
    <n v="0"/>
    <m/>
    <m/>
    <m/>
    <m/>
    <m/>
    <m/>
    <m/>
    <m/>
    <m/>
    <m/>
    <m/>
    <m/>
    <m/>
    <m/>
    <m/>
    <m/>
    <m/>
    <n v="0.11549966665064222"/>
    <n v="0.12042874316611347"/>
    <n v="-0.2359284098167557"/>
    <m/>
    <m/>
    <m/>
    <m/>
    <m/>
    <x v="1"/>
    <m/>
    <s v="Integrated PET"/>
    <x v="1"/>
    <x v="15"/>
  </r>
  <r>
    <s v="Severance payment for Organization restructure"/>
    <m/>
    <m/>
    <m/>
    <n v="0"/>
    <n v="0"/>
    <n v="0"/>
    <n v="-1.3839438635165884"/>
    <n v="0"/>
    <n v="0"/>
    <n v="0"/>
    <n v="0"/>
    <n v="0"/>
    <n v="0"/>
    <n v="0"/>
    <n v="0"/>
    <n v="0"/>
    <n v="0"/>
    <n v="0"/>
    <n v="0"/>
    <n v="0"/>
    <n v="0"/>
    <n v="0"/>
    <n v="0"/>
    <n v="-1.3839438635165884"/>
    <n v="0"/>
    <n v="0"/>
    <n v="0"/>
    <n v="0"/>
    <n v="0"/>
    <n v="0"/>
    <n v="0"/>
    <n v="0"/>
    <m/>
    <x v="0"/>
    <m/>
    <m/>
    <x v="0"/>
    <x v="0"/>
  </r>
  <r>
    <s v="PHP"/>
    <m/>
    <s v="Polyester HVA"/>
    <s v="EMEA"/>
    <n v="0"/>
    <n v="0"/>
    <n v="0"/>
    <n v="-0.58894386351658823"/>
    <n v="0"/>
    <m/>
    <m/>
    <m/>
    <m/>
    <m/>
    <m/>
    <m/>
    <m/>
    <m/>
    <m/>
    <m/>
    <m/>
    <m/>
    <m/>
    <m/>
    <n v="-0.58894386351658823"/>
    <m/>
    <m/>
    <m/>
    <m/>
    <m/>
    <m/>
    <m/>
    <m/>
    <m/>
    <x v="1"/>
    <s v="Mobility"/>
    <s v="Fibers"/>
    <x v="2"/>
    <x v="16"/>
  </r>
  <r>
    <s v="PHP_INC"/>
    <m/>
    <s v="Polyester HVA"/>
    <s v="EMEA"/>
    <n v="0"/>
    <n v="0"/>
    <n v="0"/>
    <n v="-0.79500000000000004"/>
    <n v="0"/>
    <m/>
    <m/>
    <m/>
    <m/>
    <m/>
    <m/>
    <m/>
    <m/>
    <m/>
    <m/>
    <m/>
    <m/>
    <m/>
    <m/>
    <m/>
    <n v="-0.79500000000000004"/>
    <m/>
    <m/>
    <m/>
    <m/>
    <m/>
    <m/>
    <m/>
    <m/>
    <m/>
    <x v="1"/>
    <s v="Mobility"/>
    <s v="Fibers"/>
    <x v="2"/>
    <x v="16"/>
  </r>
  <r>
    <s v="Others"/>
    <m/>
    <m/>
    <m/>
    <n v="-5.0228733591244907"/>
    <n v="-1.3833432432105752"/>
    <n v="5.0515175542432331"/>
    <n v="-0.78976540231179437"/>
    <n v="31.744251981627485"/>
    <n v="1.2651832489778101"/>
    <n v="0.24122110873514677"/>
    <n v="-0.95401097624327358"/>
    <n v="-5.5752667405941745"/>
    <n v="-0.14799429940283176"/>
    <n v="-0.20152986570220527"/>
    <n v="0.62911451848437383"/>
    <n v="-1.6629335965899119"/>
    <n v="-0.12884707116497346"/>
    <n v="5.0601743737430693"/>
    <n v="0.96756142131326806"/>
    <n v="-0.84737116964813231"/>
    <n v="1.9057982591978839"/>
    <n v="-0.10482831501462217"/>
    <n v="0.77322827535979544"/>
    <n v="-3.3639636218548512"/>
    <n v="-0.55177460689092839"/>
    <n v="40.017773820165004"/>
    <n v="-2.8929948917463735"/>
    <n v="-4.8287523399002064"/>
    <n v="-0.10619843682584214"/>
    <n v="-5.3823938393436792E-2"/>
    <n v="-7.1809089938762778"/>
    <n v="14.484387959269135"/>
    <n v="14.450475388150741"/>
    <x v="0"/>
    <m/>
    <m/>
    <x v="0"/>
    <x v="0"/>
  </r>
  <r>
    <s v="FX loss on currency "/>
    <s v="KP3"/>
    <s v="Polyester HVA"/>
    <s v="Asia"/>
    <n v="-0.80482317742401277"/>
    <n v="0"/>
    <n v="0"/>
    <n v="0"/>
    <n v="0"/>
    <n v="0"/>
    <n v="-0.41439127377827212"/>
    <n v="-0.17600534202088125"/>
    <n v="-0.2144265616248594"/>
    <m/>
    <m/>
    <m/>
    <m/>
    <m/>
    <m/>
    <m/>
    <m/>
    <m/>
    <m/>
    <m/>
    <m/>
    <m/>
    <m/>
    <m/>
    <m/>
    <m/>
    <m/>
    <m/>
    <m/>
    <n v="3.3912571118394297E-2"/>
    <x v="1"/>
    <s v="Mobility"/>
    <s v="Fibers"/>
    <x v="2"/>
    <x v="5"/>
  </r>
  <r>
    <s v="Amortisation of plant shutdown expense"/>
    <s v="ALPHAINC"/>
    <s v="PET Necessity"/>
    <s v="NA"/>
    <n v="-0.35250460000000006"/>
    <n v="-0.54028718000000009"/>
    <n v="0"/>
    <n v="0"/>
    <n v="0"/>
    <n v="0"/>
    <n v="-0.10718719"/>
    <n v="-0.11993757000000001"/>
    <n v="-0.12537984000000002"/>
    <n v="-0.10885"/>
    <n v="-0.12599456000000001"/>
    <n v="-0.12383859999999998"/>
    <n v="-0.18160402000000009"/>
    <m/>
    <m/>
    <m/>
    <m/>
    <m/>
    <m/>
    <m/>
    <m/>
    <m/>
    <m/>
    <m/>
    <m/>
    <m/>
    <m/>
    <m/>
    <m/>
    <m/>
    <x v="1"/>
    <m/>
    <s v="Integrated PET"/>
    <x v="1"/>
    <x v="5"/>
  </r>
  <r>
    <s v="Depreciation-COGS"/>
    <s v="IVNA"/>
    <s v="PTA"/>
    <s v="NA"/>
    <n v="-0.41051684999999999"/>
    <n v="0"/>
    <n v="0"/>
    <n v="0"/>
    <n v="0"/>
    <n v="0"/>
    <n v="0"/>
    <n v="0"/>
    <n v="-0.41051684999999999"/>
    <m/>
    <m/>
    <m/>
    <m/>
    <m/>
    <m/>
    <m/>
    <m/>
    <m/>
    <m/>
    <m/>
    <m/>
    <m/>
    <m/>
    <m/>
    <m/>
    <m/>
    <m/>
    <m/>
    <m/>
    <m/>
    <x v="1"/>
    <m/>
    <s v="Integrated PET"/>
    <x v="1"/>
    <x v="5"/>
  </r>
  <r>
    <s v="Depreciation-COGS"/>
    <s v="IVNA"/>
    <s v="PX"/>
    <s v="NA"/>
    <n v="-1.6479038899999998"/>
    <n v="0"/>
    <n v="0"/>
    <n v="0"/>
    <n v="0"/>
    <n v="0"/>
    <n v="0"/>
    <n v="0"/>
    <n v="-1.6479038899999998"/>
    <m/>
    <m/>
    <m/>
    <m/>
    <m/>
    <m/>
    <m/>
    <m/>
    <m/>
    <m/>
    <m/>
    <m/>
    <m/>
    <m/>
    <m/>
    <m/>
    <m/>
    <m/>
    <m/>
    <m/>
    <m/>
    <x v="1"/>
    <m/>
    <s v="PX"/>
    <x v="1"/>
    <x v="5"/>
  </r>
  <r>
    <s v="Depreciation-COGS"/>
    <s v="IVNA"/>
    <s v="NDC"/>
    <s v="NA"/>
    <n v="-1.6496728500000002"/>
    <n v="0"/>
    <n v="0"/>
    <n v="0"/>
    <n v="0"/>
    <n v="0"/>
    <n v="0"/>
    <n v="0"/>
    <n v="-1.6496728500000002"/>
    <m/>
    <m/>
    <m/>
    <m/>
    <m/>
    <m/>
    <m/>
    <m/>
    <m/>
    <m/>
    <m/>
    <m/>
    <m/>
    <m/>
    <m/>
    <m/>
    <m/>
    <m/>
    <m/>
    <m/>
    <m/>
    <x v="1"/>
    <m/>
    <s v="SpChem"/>
    <x v="1"/>
    <x v="5"/>
  </r>
  <r>
    <s v="Deferred Tax income from DPGL"/>
    <s v="DPGL"/>
    <s v="PET Necessity"/>
    <s v="Asia"/>
    <n v="0"/>
    <n v="0"/>
    <n v="0"/>
    <n v="4.7319000080221389"/>
    <n v="0"/>
    <m/>
    <m/>
    <m/>
    <m/>
    <m/>
    <m/>
    <m/>
    <m/>
    <m/>
    <m/>
    <m/>
    <m/>
    <n v="4.8385840790816887"/>
    <n v="-0.10460138471206371"/>
    <n v="-6.2949149876398991E-3"/>
    <n v="4.2122286401538034E-3"/>
    <m/>
    <m/>
    <m/>
    <m/>
    <m/>
    <m/>
    <m/>
    <m/>
    <m/>
    <x v="3"/>
    <m/>
    <s v="Integrated PET"/>
    <x v="1"/>
    <x v="5"/>
  </r>
  <r>
    <s v="Net Write-Back of old Provisions"/>
    <s v="EIPET"/>
    <s v="PET Necessity"/>
    <s v="Asia"/>
    <n v="0"/>
    <n v="0.64756689441168858"/>
    <n v="0"/>
    <n v="0"/>
    <n v="0"/>
    <m/>
    <m/>
    <m/>
    <m/>
    <m/>
    <m/>
    <n v="0.65202562527476216"/>
    <n v="-4.4587308630736075E-3"/>
    <m/>
    <m/>
    <m/>
    <m/>
    <m/>
    <m/>
    <m/>
    <m/>
    <m/>
    <m/>
    <m/>
    <m/>
    <m/>
    <m/>
    <m/>
    <m/>
    <m/>
    <x v="1"/>
    <m/>
    <s v="Integrated PET"/>
    <x v="1"/>
    <x v="5"/>
  </r>
  <r>
    <s v="Severance cost"/>
    <s v="GLLV"/>
    <s v="Polyester HVA"/>
    <s v="EMEA"/>
    <n v="0"/>
    <n v="0"/>
    <n v="0"/>
    <n v="-0.26050379696677256"/>
    <n v="-0.4603242759264502"/>
    <m/>
    <m/>
    <m/>
    <m/>
    <m/>
    <m/>
    <m/>
    <m/>
    <m/>
    <m/>
    <m/>
    <m/>
    <m/>
    <m/>
    <m/>
    <n v="-0.26050379696677256"/>
    <n v="-0.11795203116004224"/>
    <n v="-4.1540210543985323E-2"/>
    <n v="-0.10745532168252384"/>
    <n v="-0.19337671253989883"/>
    <n v="-4.8469394703688912E-2"/>
    <n v="-5.9427736849617233E-2"/>
    <n v="-9.2529186979580319E-2"/>
    <n v="0.1296382997948822"/>
    <m/>
    <x v="1"/>
    <s v="Mobility"/>
    <s v="Fibers"/>
    <x v="2"/>
    <x v="17"/>
  </r>
  <r>
    <s v="Workington Mothball"/>
    <s v="IRPW"/>
    <s v="PET Necessity"/>
    <s v="EMEA"/>
    <n v="-0.33397423821865779"/>
    <n v="-3.204417620289586E-2"/>
    <n v="1.0214635527166845E-2"/>
    <n v="-1.8488889460908688E-2"/>
    <n v="-1.930043073691546E-2"/>
    <n v="-7.1394110390958804E-2"/>
    <n v="-6.7399341610775959E-2"/>
    <n v="-0.34528351368958032"/>
    <n v="0.15010272747265732"/>
    <n v="-4.9511363209414683E-2"/>
    <n v="-6.1597608048002952E-3"/>
    <n v="-2.1461807325112315E-3"/>
    <n v="2.5773128543830348E-2"/>
    <n v="-2.4027315558506852E-2"/>
    <n v="-6.8788626036621501E-3"/>
    <n v="-7.2234523388485612E-3"/>
    <n v="4.834426602818441E-2"/>
    <n v="-5.1303310254607057E-3"/>
    <n v="-5.3995021857400514E-3"/>
    <n v="-5.8937991940312363E-3"/>
    <n v="-2.0652570556766942E-3"/>
    <n v="-5.9899757308860425E-3"/>
    <n v="-6.0478085379307416E-3"/>
    <n v="-2.9018820717378845E-3"/>
    <n v="-4.360764396360791E-3"/>
    <n v="-4.3406628895951704E-3"/>
    <n v="-3.9884254427003316E-3"/>
    <n v="-3.6909218706045552E-3"/>
    <n v="-3.7086114466135817E-3"/>
    <m/>
    <x v="1"/>
    <m/>
    <s v="Integrated PET"/>
    <x v="1"/>
    <x v="5"/>
  </r>
  <r>
    <s v="TSA -IT expense related to Acquisition"/>
    <s v="IVBRZ"/>
    <s v="PET Necessity"/>
    <s v="NA"/>
    <n v="0"/>
    <n v="-1.3209720749123444"/>
    <n v="-0.11944127680064877"/>
    <n v="0"/>
    <n v="0"/>
    <m/>
    <m/>
    <m/>
    <m/>
    <m/>
    <m/>
    <m/>
    <n v="-1.3209720749123444"/>
    <n v="-3.5557782436771865E-2"/>
    <n v="-6.4287856735268892E-2"/>
    <n v="-2.135881253045905E-2"/>
    <n v="1.7631749018510309E-3"/>
    <m/>
    <m/>
    <m/>
    <m/>
    <m/>
    <m/>
    <m/>
    <m/>
    <m/>
    <m/>
    <m/>
    <m/>
    <m/>
    <x v="1"/>
    <m/>
    <s v="Integrated PET"/>
    <x v="1"/>
    <x v="5"/>
  </r>
  <r>
    <s v="BCG Expense"/>
    <s v="IVGSLROH"/>
    <s v="Unallocable"/>
    <m/>
    <n v="0"/>
    <n v="0"/>
    <n v="-8.4753475577544997"/>
    <n v="0"/>
    <n v="0"/>
    <m/>
    <m/>
    <m/>
    <m/>
    <m/>
    <m/>
    <m/>
    <m/>
    <m/>
    <n v="-6.4798811414470565"/>
    <n v="-6.3907991564448929E-2"/>
    <n v="-1.9315584247429949"/>
    <m/>
    <m/>
    <m/>
    <m/>
    <m/>
    <m/>
    <m/>
    <m/>
    <m/>
    <m/>
    <m/>
    <m/>
    <m/>
    <x v="1"/>
    <m/>
    <s v="Holdings"/>
    <x v="4"/>
    <x v="5"/>
  </r>
  <r>
    <s v="IFRS effect due to account receivable with of Invista previous owner"/>
    <s v="IVLMEXICO"/>
    <s v="PET Necessity"/>
    <s v="NA"/>
    <n v="0"/>
    <n v="0"/>
    <n v="0"/>
    <n v="0"/>
    <n v="0"/>
    <n v="1.381413"/>
    <n v="0.78415299999997035"/>
    <n v="-0.26717199999997043"/>
    <n v="-1.8983939999999999"/>
    <m/>
    <m/>
    <m/>
    <m/>
    <m/>
    <m/>
    <m/>
    <m/>
    <m/>
    <m/>
    <m/>
    <m/>
    <m/>
    <m/>
    <m/>
    <m/>
    <m/>
    <m/>
    <m/>
    <m/>
    <m/>
    <x v="1"/>
    <m/>
    <s v="Integrated PET"/>
    <x v="1"/>
    <x v="5"/>
  </r>
  <r>
    <s v="Loss carry forward in Mexico"/>
    <s v="IVLMEXICO"/>
    <s v="PET Necessity"/>
    <s v="NA"/>
    <n v="0"/>
    <n v="0"/>
    <n v="0"/>
    <n v="-3.5855742000000004"/>
    <n v="0"/>
    <m/>
    <m/>
    <m/>
    <m/>
    <m/>
    <m/>
    <m/>
    <m/>
    <m/>
    <m/>
    <m/>
    <m/>
    <n v="-3.5855742000000004"/>
    <m/>
    <m/>
    <m/>
    <m/>
    <m/>
    <m/>
    <m/>
    <m/>
    <m/>
    <m/>
    <m/>
    <m/>
    <x v="1"/>
    <m/>
    <s v="Integrated PET"/>
    <x v="1"/>
    <x v="5"/>
  </r>
  <r>
    <s v="Excess liability written back"/>
    <s v="IRSL"/>
    <s v="Polyester Necessity"/>
    <s v="Asia"/>
    <n v="0"/>
    <n v="0"/>
    <n v="2.7313769922564521"/>
    <n v="0"/>
    <n v="0"/>
    <m/>
    <m/>
    <m/>
    <m/>
    <m/>
    <m/>
    <m/>
    <m/>
    <m/>
    <m/>
    <m/>
    <n v="2.7313769922564521"/>
    <m/>
    <m/>
    <m/>
    <m/>
    <m/>
    <m/>
    <m/>
    <m/>
    <m/>
    <m/>
    <m/>
    <m/>
    <m/>
    <x v="1"/>
    <s v="Lifestyle"/>
    <s v="Fibers"/>
    <x v="2"/>
    <x v="5"/>
  </r>
  <r>
    <s v="Consulting Fee Reorganization and Asia Capital Surplus"/>
    <s v="IVPFHFV"/>
    <s v="Polyester HVA"/>
    <s v="EMEA"/>
    <n v="0"/>
    <n v="0"/>
    <n v="-8.9146488522000009E-2"/>
    <n v="0"/>
    <n v="0"/>
    <m/>
    <m/>
    <m/>
    <m/>
    <m/>
    <m/>
    <m/>
    <m/>
    <n v="-8.9146490000000009E-2"/>
    <n v="1.4780000055907294E-9"/>
    <m/>
    <m/>
    <m/>
    <m/>
    <m/>
    <m/>
    <m/>
    <m/>
    <m/>
    <m/>
    <m/>
    <m/>
    <m/>
    <m/>
    <m/>
    <x v="1"/>
    <s v="Hygiene"/>
    <s v="Fibers"/>
    <x v="2"/>
    <x v="5"/>
  </r>
  <r>
    <s v="US Legal Cost for Property Tax reduction "/>
    <s v="IVPFHFV"/>
    <s v="Polyester HVA"/>
    <s v="NA"/>
    <n v="0"/>
    <n v="0"/>
    <n v="-0.14838100000000001"/>
    <n v="0"/>
    <n v="0"/>
    <m/>
    <m/>
    <m/>
    <m/>
    <m/>
    <m/>
    <m/>
    <m/>
    <m/>
    <m/>
    <m/>
    <n v="-0.14838100000000001"/>
    <m/>
    <m/>
    <m/>
    <m/>
    <m/>
    <m/>
    <m/>
    <m/>
    <m/>
    <m/>
    <m/>
    <m/>
    <m/>
    <x v="1"/>
    <s v="Hygiene"/>
    <s v="Fibers"/>
    <x v="2"/>
    <x v="5"/>
  </r>
  <r>
    <s v="US Tax Reforms"/>
    <s v="IVPFHFV"/>
    <s v="Polyester HVA"/>
    <s v="EMEA"/>
    <n v="0"/>
    <n v="0"/>
    <n v="11.651468001477999"/>
    <n v="0"/>
    <n v="0"/>
    <m/>
    <m/>
    <m/>
    <m/>
    <m/>
    <m/>
    <m/>
    <m/>
    <m/>
    <n v="11.651467999999999"/>
    <n v="1.4779996126890182E-9"/>
    <m/>
    <m/>
    <m/>
    <m/>
    <m/>
    <m/>
    <m/>
    <m/>
    <m/>
    <m/>
    <m/>
    <m/>
    <m/>
    <m/>
    <x v="3"/>
    <s v="Hygiene"/>
    <s v="Fibers"/>
    <x v="2"/>
    <x v="5"/>
  </r>
  <r>
    <s v="Penalty of the Tax Office due to a declaration presented out of deadline"/>
    <s v="IVS"/>
    <s v="Unallocable"/>
    <m/>
    <n v="0"/>
    <n v="0"/>
    <n v="-8.3950659039078499E-5"/>
    <n v="0"/>
    <n v="0"/>
    <m/>
    <m/>
    <m/>
    <m/>
    <m/>
    <m/>
    <m/>
    <m/>
    <n v="-8.5186880424986951E-5"/>
    <n v="4.595875653583761E-7"/>
    <n v="4.5925070028825133E-7"/>
    <n v="3.1738312026182311E-7"/>
    <m/>
    <m/>
    <m/>
    <m/>
    <m/>
    <m/>
    <m/>
    <m/>
    <m/>
    <m/>
    <m/>
    <m/>
    <m/>
    <x v="1"/>
    <m/>
    <s v="Holdings"/>
    <x v="4"/>
    <x v="5"/>
  </r>
  <r>
    <s v="Miscellaneous Extraordinary Expenses"/>
    <s v="M&amp;G Fibras"/>
    <s v="Polyester HVA"/>
    <s v="NA"/>
    <n v="0"/>
    <n v="0"/>
    <n v="-0.15090204152171963"/>
    <n v="0"/>
    <n v="0"/>
    <m/>
    <m/>
    <m/>
    <m/>
    <m/>
    <m/>
    <m/>
    <m/>
    <m/>
    <m/>
    <m/>
    <n v="-0.15090204152171963"/>
    <m/>
    <m/>
    <m/>
    <m/>
    <m/>
    <m/>
    <m/>
    <m/>
    <m/>
    <m/>
    <m/>
    <m/>
    <m/>
    <x v="1"/>
    <s v="Lifestyle"/>
    <s v="Fibers"/>
    <x v="2"/>
    <x v="5"/>
  </r>
  <r>
    <s v="São Paulo Office Renovation - reduced space by 50%"/>
    <s v="M&amp;G Fibras"/>
    <s v="Polyester Necessity"/>
    <s v="NA"/>
    <n v="0"/>
    <n v="0"/>
    <n v="0"/>
    <n v="-9.3295670382937498E-2"/>
    <n v="0"/>
    <m/>
    <m/>
    <m/>
    <m/>
    <m/>
    <m/>
    <m/>
    <m/>
    <m/>
    <m/>
    <m/>
    <m/>
    <m/>
    <m/>
    <m/>
    <n v="-9.3295670382937498E-2"/>
    <m/>
    <m/>
    <m/>
    <m/>
    <m/>
    <m/>
    <m/>
    <m/>
    <m/>
    <x v="1"/>
    <s v="Lifestyle"/>
    <s v="Fibers"/>
    <x v="2"/>
    <x v="5"/>
  </r>
  <r>
    <s v="The loss on sale of stores &amp; spares"/>
    <s v="PT_IPII"/>
    <s v="Polyester HVA"/>
    <s v="Asia"/>
    <n v="0"/>
    <n v="-0.80786226000000005"/>
    <n v="0"/>
    <n v="0"/>
    <n v="0"/>
    <m/>
    <m/>
    <m/>
    <m/>
    <m/>
    <m/>
    <m/>
    <n v="-0.80786226000000005"/>
    <m/>
    <m/>
    <m/>
    <m/>
    <m/>
    <m/>
    <m/>
    <m/>
    <m/>
    <m/>
    <m/>
    <m/>
    <m/>
    <m/>
    <m/>
    <m/>
    <m/>
    <x v="1"/>
    <s v="Lifestyle"/>
    <s v="Fibers"/>
    <x v="2"/>
    <x v="5"/>
  </r>
  <r>
    <s v="Reorganization cost related to Project Bright: UK entity will be liquidated"/>
    <s v="Sinterama"/>
    <s v="Polyester HVA"/>
    <s v="EMEA"/>
    <n v="0"/>
    <n v="0"/>
    <n v="0"/>
    <n v="-1.8955701815780803"/>
    <n v="0"/>
    <m/>
    <m/>
    <m/>
    <m/>
    <m/>
    <m/>
    <m/>
    <m/>
    <m/>
    <m/>
    <m/>
    <m/>
    <m/>
    <m/>
    <m/>
    <n v="-1.8955701815780803"/>
    <m/>
    <m/>
    <m/>
    <m/>
    <m/>
    <m/>
    <m/>
    <m/>
    <m/>
    <x v="1"/>
    <s v="Lifestyle"/>
    <s v="Fibers"/>
    <x v="2"/>
    <x v="5"/>
  </r>
  <r>
    <s v="Costs for restructering"/>
    <s v="THGM"/>
    <s v="Polyester HVA"/>
    <s v="EMEA"/>
    <n v="0"/>
    <n v="0"/>
    <n v="-1.719914255281203"/>
    <n v="-1.126414862029693"/>
    <n v="0"/>
    <m/>
    <m/>
    <m/>
    <m/>
    <m/>
    <m/>
    <m/>
    <m/>
    <m/>
    <m/>
    <m/>
    <n v="-1.719914255281203"/>
    <m/>
    <m/>
    <m/>
    <n v="-1.126414862029693"/>
    <m/>
    <m/>
    <m/>
    <m/>
    <m/>
    <m/>
    <m/>
    <m/>
    <m/>
    <x v="1"/>
    <s v="Lifestyle"/>
    <s v="Fibers"/>
    <x v="2"/>
    <x v="5"/>
  </r>
  <r>
    <s v="SAP conversion"/>
    <s v="IVPFHFV"/>
    <s v="Polyester HVA"/>
    <s v="NA"/>
    <n v="0"/>
    <n v="0"/>
    <n v="0"/>
    <n v="0"/>
    <n v="-0.26974500000000001"/>
    <m/>
    <m/>
    <m/>
    <m/>
    <m/>
    <m/>
    <m/>
    <m/>
    <m/>
    <m/>
    <m/>
    <m/>
    <m/>
    <m/>
    <m/>
    <m/>
    <n v="-0.10216500000000001"/>
    <n v="-4.41E-2"/>
    <n v="-4.41E-2"/>
    <n v="-7.9380000000000006E-2"/>
    <n v="-5.7329999999999999E-2"/>
    <n v="5.7329999999999999E-2"/>
    <n v="0"/>
    <n v="0"/>
    <m/>
    <x v="1"/>
    <s v="Hygiene"/>
    <s v="Fibers"/>
    <x v="2"/>
    <x v="5"/>
  </r>
  <r>
    <s v="TPC"/>
    <s v="IVOXUS"/>
    <s v="Upstream"/>
    <s v="NA"/>
    <n v="0"/>
    <n v="0"/>
    <n v="0"/>
    <n v="0"/>
    <n v="-8.9939147509991657E-2"/>
    <m/>
    <m/>
    <m/>
    <m/>
    <m/>
    <m/>
    <m/>
    <m/>
    <m/>
    <m/>
    <m/>
    <m/>
    <m/>
    <m/>
    <m/>
    <m/>
    <n v="-1.6112253947563562E-2"/>
    <n v="0"/>
    <n v="-0.15511504089779721"/>
    <n v="8.1288147335369099E-2"/>
    <m/>
    <m/>
    <m/>
    <m/>
    <m/>
    <x v="1"/>
    <s v="Upstream"/>
    <s v="IOD"/>
    <x v="3"/>
    <x v="5"/>
  </r>
  <r>
    <s v="TPC"/>
    <s v="IVOXUS"/>
    <s v="Intermediate"/>
    <s v="NA"/>
    <n v="0"/>
    <n v="0"/>
    <n v="0"/>
    <n v="0"/>
    <n v="-8.1121584028619936E-2"/>
    <m/>
    <m/>
    <m/>
    <m/>
    <m/>
    <m/>
    <m/>
    <m/>
    <m/>
    <m/>
    <m/>
    <m/>
    <m/>
    <m/>
    <m/>
    <m/>
    <n v="-2.1015521995965517E-2"/>
    <n v="0"/>
    <n v="-0.13342478315867362"/>
    <n v="7.3318721126019198E-2"/>
    <m/>
    <m/>
    <m/>
    <m/>
    <m/>
    <x v="1"/>
    <s v="Intermediate"/>
    <s v="IOD"/>
    <x v="3"/>
    <x v="5"/>
  </r>
  <r>
    <s v="TPC"/>
    <s v="IVOXUS"/>
    <s v="Downstream"/>
    <s v="NA"/>
    <n v="0"/>
    <n v="0"/>
    <n v="0"/>
    <n v="0"/>
    <n v="0"/>
    <m/>
    <m/>
    <m/>
    <m/>
    <m/>
    <m/>
    <m/>
    <m/>
    <m/>
    <m/>
    <m/>
    <m/>
    <m/>
    <m/>
    <m/>
    <m/>
    <n v="-0.28853982405647099"/>
    <n v="0"/>
    <n v="0.28853982405647099"/>
    <n v="0"/>
    <m/>
    <m/>
    <m/>
    <m/>
    <m/>
    <x v="1"/>
    <s v="Downstream"/>
    <s v="IOD"/>
    <x v="3"/>
    <x v="5"/>
  </r>
  <r>
    <s v="Recognition of the effects determined for the final and unappealable decision from the Supreme Court regarding Company's lawsuit regarding the exclusion of ICMS in the PIS and COFINS calculation basis"/>
    <s v="IVBRZ"/>
    <s v="PET Necessity"/>
    <s v="NA"/>
    <n v="0"/>
    <n v="0"/>
    <n v="0"/>
    <n v="0"/>
    <n v="28.479096218861201"/>
    <m/>
    <m/>
    <m/>
    <m/>
    <m/>
    <m/>
    <m/>
    <m/>
    <m/>
    <m/>
    <m/>
    <m/>
    <m/>
    <m/>
    <m/>
    <m/>
    <m/>
    <n v="29.425959839581125"/>
    <n v="-1.0031966216646495"/>
    <n v="5.6333000944725597E-2"/>
    <n v="0"/>
    <n v="0"/>
    <n v="0"/>
    <n v="0"/>
    <m/>
    <x v="1"/>
    <m/>
    <s v="Integrated PET"/>
    <x v="1"/>
    <x v="5"/>
  </r>
  <r>
    <s v="Gain generated with the purchase of &quot;precatorios&quot; tax credits"/>
    <s v="IVSSB"/>
    <s v="PET Recycling "/>
    <s v="NA"/>
    <n v="0"/>
    <n v="0"/>
    <n v="0"/>
    <n v="0"/>
    <n v="0.4819153636565835"/>
    <m/>
    <m/>
    <m/>
    <m/>
    <m/>
    <m/>
    <m/>
    <m/>
    <m/>
    <m/>
    <m/>
    <m/>
    <m/>
    <m/>
    <m/>
    <m/>
    <m/>
    <n v="0.48274750181028242"/>
    <n v="4.9348649226580443E-3"/>
    <n v="-5.7670030763569691E-3"/>
    <m/>
    <m/>
    <m/>
    <m/>
    <m/>
    <x v="1"/>
    <m/>
    <s v="Integrated PET"/>
    <x v="1"/>
    <x v="5"/>
  </r>
  <r>
    <s v="Recognition of the effects determined for the final and unappealable decision from the Supreme Court regarding Company's lawsuit regarding the exclusion of ICMS in the PIS and COFINS calculation basis"/>
    <s v="M&amp;G Fibras"/>
    <s v="Polyester Necessity"/>
    <s v="NA"/>
    <n v="0"/>
    <n v="0"/>
    <n v="0"/>
    <n v="0"/>
    <n v="9.4326562537069965"/>
    <m/>
    <m/>
    <m/>
    <m/>
    <m/>
    <m/>
    <m/>
    <m/>
    <m/>
    <m/>
    <m/>
    <m/>
    <m/>
    <m/>
    <m/>
    <m/>
    <m/>
    <n v="10.20075449785551"/>
    <n v="-1.0812759312501203"/>
    <n v="0.31317768710160721"/>
    <n v="0"/>
    <n v="0"/>
    <n v="0"/>
    <n v="0"/>
    <m/>
    <x v="1"/>
    <s v="Lifestyle"/>
    <s v="Fibers"/>
    <x v="2"/>
    <x v="5"/>
  </r>
  <r>
    <s v="Legal expenses related to Barkan site employees and Operational costs of Barkan site after shutdown "/>
    <s v="AVGOL"/>
    <s v="Polyester HVA"/>
    <s v="EMEA"/>
    <n v="0"/>
    <n v="0"/>
    <n v="0"/>
    <n v="0"/>
    <n v="-0.81299999999999994"/>
    <m/>
    <m/>
    <m/>
    <m/>
    <m/>
    <m/>
    <m/>
    <m/>
    <m/>
    <m/>
    <m/>
    <m/>
    <m/>
    <m/>
    <m/>
    <m/>
    <m/>
    <m/>
    <n v="-0.65900000000000003"/>
    <n v="-0.15399999999999991"/>
    <m/>
    <m/>
    <m/>
    <m/>
    <m/>
    <x v="1"/>
    <s v="Hygiene"/>
    <s v="Fibers"/>
    <x v="2"/>
    <x v="5"/>
  </r>
  <r>
    <s v="Compensation to MD for leaving the company as per agreement and it's one time "/>
    <s v="MEDCO"/>
    <s v="Packaging"/>
    <s v="Asia"/>
    <m/>
    <m/>
    <m/>
    <m/>
    <n v="-5.0960637007962601"/>
    <m/>
    <m/>
    <m/>
    <m/>
    <m/>
    <m/>
    <m/>
    <m/>
    <m/>
    <m/>
    <m/>
    <m/>
    <m/>
    <m/>
    <m/>
    <m/>
    <m/>
    <m/>
    <m/>
    <n v="-5.0960637007962601"/>
    <m/>
    <m/>
    <m/>
    <m/>
    <m/>
    <x v="1"/>
    <m/>
    <s v="Packaging"/>
    <x v="1"/>
    <x v="5"/>
  </r>
  <r>
    <s v="Gain on asset purchases. Amount paid less than the face value of the assets acquired from Huntsman referring to the IOD segment on 01/03/2020"/>
    <s v="M&amp;G Fibras"/>
    <s v="Upstream"/>
    <s v="NA"/>
    <m/>
    <m/>
    <m/>
    <m/>
    <n v="9.4680335097406129E-2"/>
    <m/>
    <m/>
    <m/>
    <m/>
    <m/>
    <m/>
    <m/>
    <m/>
    <m/>
    <m/>
    <m/>
    <m/>
    <m/>
    <m/>
    <m/>
    <m/>
    <m/>
    <m/>
    <m/>
    <n v="9.4680335097406129E-2"/>
    <m/>
    <m/>
    <m/>
    <m/>
    <m/>
    <x v="1"/>
    <s v="Upstream"/>
    <s v="IOD"/>
    <x v="3"/>
    <x v="5"/>
  </r>
  <r>
    <s v="Gain on asset purchases. Amount paid less than the face value of the assets acquired from Huntsman referring to the IOD segment on 01/03/2020"/>
    <s v="M&amp;G Fibras"/>
    <s v="Intermediate"/>
    <s v="NA"/>
    <m/>
    <m/>
    <m/>
    <m/>
    <n v="8.5397949303542789E-2"/>
    <m/>
    <m/>
    <m/>
    <m/>
    <m/>
    <m/>
    <m/>
    <m/>
    <m/>
    <m/>
    <m/>
    <m/>
    <m/>
    <m/>
    <m/>
    <m/>
    <m/>
    <m/>
    <m/>
    <n v="8.5397949303542789E-2"/>
    <m/>
    <m/>
    <m/>
    <m/>
    <m/>
    <x v="1"/>
    <s v="Intermediate"/>
    <s v="IOD"/>
    <x v="3"/>
    <x v="5"/>
  </r>
  <r>
    <s v="Recognition of the effects determined for the final and unappealable decision from the Supreme Court regarding Company's lawsuit regarding the exclusion of ICMS in the PIS and COFINS calculation basis"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m/>
    <x v="1"/>
    <s v="Lifestyle"/>
    <s v="Fibers"/>
    <x v="2"/>
    <x v="5"/>
  </r>
  <r>
    <s v="Support initiate for FPP "/>
    <s v="IVPFHFV"/>
    <s v="Polyester HVA"/>
    <s v="NA"/>
    <m/>
    <m/>
    <m/>
    <m/>
    <m/>
    <m/>
    <m/>
    <m/>
    <m/>
    <m/>
    <m/>
    <m/>
    <m/>
    <m/>
    <m/>
    <m/>
    <m/>
    <m/>
    <m/>
    <m/>
    <m/>
    <m/>
    <m/>
    <m/>
    <m/>
    <m/>
    <n v="-5.1484000000000002E-2"/>
    <n v="-3.6379999999999996E-2"/>
    <n v="-0.10552504000000001"/>
    <m/>
    <x v="1"/>
    <s v="Hygiene"/>
    <s v="Fibers"/>
    <x v="2"/>
    <x v="5"/>
  </r>
  <r>
    <s v="MTBE Licensing Fee (Shandong Binhua contract) "/>
    <s v="IVOXUS"/>
    <s v="Intermediate"/>
    <s v="NA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m/>
    <x v="1"/>
    <s v="Intermediate"/>
    <s v="IOD"/>
    <x v="3"/>
    <x v="5"/>
  </r>
  <r>
    <s v="Settlement for a legal dispute with minority shareholders"/>
    <s v="IVBRZ"/>
    <s v="PET Necessity"/>
    <s v="NA"/>
    <m/>
    <m/>
    <m/>
    <m/>
    <m/>
    <m/>
    <m/>
    <m/>
    <m/>
    <m/>
    <m/>
    <m/>
    <m/>
    <m/>
    <m/>
    <m/>
    <m/>
    <m/>
    <m/>
    <m/>
    <m/>
    <m/>
    <m/>
    <m/>
    <m/>
    <m/>
    <m/>
    <n v="-7.0518222248184337"/>
    <n v="4.0275063043475612E-2"/>
    <m/>
    <x v="1"/>
    <m/>
    <s v="Integrated PET"/>
    <x v="1"/>
    <x v="18"/>
  </r>
  <r>
    <s v="Impairments - provision of expenses and inventory "/>
    <s v="THGM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-4.5858386468297283"/>
    <m/>
    <x v="1"/>
    <s v="Lifestyle"/>
    <s v="Fibers"/>
    <x v="2"/>
    <x v="12"/>
  </r>
  <r>
    <s v="Bain Fee"/>
    <s v="IVOXUS"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1"/>
    <s v="Downstream"/>
    <s v="IOD"/>
    <x v="3"/>
    <x v="5"/>
  </r>
  <r>
    <s v="Impairments - provision of expenses and inventory "/>
    <s v="TPT"/>
    <s v="PT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-1.5659524908246287"/>
    <m/>
    <x v="1"/>
    <m/>
    <s v="Integrated PET"/>
    <x v="1"/>
    <x v="12"/>
  </r>
  <r>
    <s v="Impairments - provision of expenses and inventory "/>
    <s v="TPT"/>
    <s v="PT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-1.1150679804486878"/>
    <m/>
    <x v="1"/>
    <m/>
    <s v="Integrated PET"/>
    <x v="1"/>
    <x v="12"/>
  </r>
  <r>
    <m/>
    <s v="IVOXUS"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5.09090533"/>
    <m/>
    <x v="1"/>
    <s v="Downstream"/>
    <s v="IOD"/>
    <x v="3"/>
    <x v="5"/>
  </r>
  <r>
    <m/>
    <s v="IVOXUS"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2.9667279999999998"/>
    <m/>
    <x v="1"/>
    <s v="Downstream"/>
    <s v="IOD"/>
    <x v="3"/>
    <x v="5"/>
  </r>
  <r>
    <m/>
    <s v="OXUSA"/>
    <s v="Downstream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53.876733489010938"/>
    <m/>
    <x v="3"/>
    <s v="Downstream"/>
    <s v="IOD"/>
    <x v="3"/>
    <x v="5"/>
  </r>
  <r>
    <s v="Extraordinary taxes (impairments)"/>
    <s v="PHP conso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3"/>
    <s v="Mobility"/>
    <s v="Fibers"/>
    <x v="2"/>
    <x v="5"/>
  </r>
  <r>
    <s v="Extraordinary taxes (impairments)"/>
    <s v="GLLV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3"/>
    <s v="Mobility"/>
    <s v="Fibers"/>
    <x v="2"/>
    <x v="5"/>
  </r>
  <r>
    <s v="Extraordinary taxes (impairments)"/>
    <s v="Sinterama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3"/>
    <s v="Lifestyle"/>
    <s v="Fibers"/>
    <x v="2"/>
    <x v="5"/>
  </r>
  <r>
    <s v="Extraordinary taxes (impairments)"/>
    <s v="THGM"/>
    <s v="Polyester HVA"/>
    <s v="EMEA"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x v="3"/>
    <s v="Lifestyle"/>
    <s v="Fibers"/>
    <x v="2"/>
    <x v="5"/>
  </r>
  <r>
    <s v="Impairments - provision of expenses and inventory "/>
    <s v="TPT"/>
    <s v="PTA"/>
    <s v="Asia"/>
    <m/>
    <m/>
    <m/>
    <m/>
    <m/>
    <m/>
    <m/>
    <m/>
    <m/>
    <m/>
    <m/>
    <m/>
    <m/>
    <m/>
    <m/>
    <m/>
    <m/>
    <m/>
    <m/>
    <m/>
    <m/>
    <m/>
    <m/>
    <m/>
    <m/>
    <m/>
    <m/>
    <m/>
    <n v="-15.868015364148894"/>
    <m/>
    <x v="1"/>
    <m/>
    <s v="Integrated PET"/>
    <x v="1"/>
    <x v="12"/>
  </r>
  <r>
    <s v="Extraordinary taxes (Tax provision for HO disallowance) (Taxation on Ordinary Activities)"/>
    <s v="CEPSA"/>
    <s v="PTA"/>
    <s v="NA"/>
    <m/>
    <m/>
    <m/>
    <m/>
    <m/>
    <m/>
    <m/>
    <m/>
    <m/>
    <m/>
    <m/>
    <m/>
    <m/>
    <m/>
    <m/>
    <m/>
    <m/>
    <m/>
    <m/>
    <m/>
    <m/>
    <m/>
    <m/>
    <m/>
    <m/>
    <m/>
    <m/>
    <m/>
    <n v="-8.2944300000000002"/>
    <m/>
    <x v="3"/>
    <m/>
    <s v="Integrated PET"/>
    <x v="1"/>
    <x v="5"/>
  </r>
  <r>
    <s v="Depreciation related to Extraordinary OGPEUR"/>
    <s v="OGPEUR"/>
    <s v="PET Necessity"/>
    <s v="EMEA"/>
    <m/>
    <m/>
    <m/>
    <m/>
    <m/>
    <m/>
    <m/>
    <m/>
    <m/>
    <m/>
    <m/>
    <m/>
    <m/>
    <m/>
    <m/>
    <m/>
    <m/>
    <m/>
    <m/>
    <m/>
    <m/>
    <m/>
    <m/>
    <m/>
    <m/>
    <n v="3.941620767441931E-3"/>
    <n v="3.7462238988807683E-3"/>
    <n v="3.5133397923411049E-3"/>
    <n v="3.3912571118393638E-2"/>
    <m/>
    <x v="1"/>
    <m/>
    <s v="Integrated PET"/>
    <x v="1"/>
    <x v="5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x v="0"/>
    <m/>
    <m/>
    <x v="0"/>
    <x v="0"/>
  </r>
  <r>
    <s v="Others"/>
    <m/>
    <m/>
    <m/>
    <n v="0.17652224651817974"/>
    <n v="0.67025555349297683"/>
    <n v="1.3616744955207247"/>
    <n v="1.4581821900844594"/>
    <n v="0"/>
    <n v="-4.4835640631231126E-2"/>
    <n v="4.6045914124224506E-2"/>
    <n v="-4.5612550532841571E-2"/>
    <n v="0.22092452355802794"/>
    <n v="1.0367063806582925E-2"/>
    <n v="-6.9375544897404953E-2"/>
    <n v="0.103073673942123"/>
    <n v="0.62619036064167588"/>
    <n v="1.9969703710730258E-2"/>
    <n v="-4.0246226536507612E-2"/>
    <n v="1.0600512170183247"/>
    <n v="0.32189980132817725"/>
    <n v="0.65791871114165623"/>
    <n v="5.1725718831815808E-3"/>
    <n v="0.78541698954146655"/>
    <n v="9.6739175181550507E-3"/>
    <m/>
    <m/>
    <m/>
    <m/>
    <m/>
    <m/>
    <m/>
    <m/>
    <m/>
    <x v="0"/>
    <m/>
    <m/>
    <x v="0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1B00-000000000000}" name="PivotTable1" cacheId="2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L54" firstHeaderRow="0" firstDataRow="1" firstDataCol="1" rowPageCount="1" colPageCount="1"/>
  <pivotFields count="39"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axis="axisPage" multipleItemSelectionAllowed="1" showAll="0">
      <items count="5">
        <item x="1"/>
        <item h="1" x="3"/>
        <item h="1" x="0"/>
        <item h="1" x="2"/>
        <item t="default"/>
      </items>
    </pivotField>
    <pivotField showAll="0"/>
    <pivotField showAll="0"/>
    <pivotField axis="axisRow" showAll="0">
      <items count="6">
        <item x="1"/>
        <item x="2"/>
        <item x="4"/>
        <item x="3"/>
        <item x="0"/>
        <item t="default"/>
      </items>
    </pivotField>
    <pivotField axis="axisRow" showAll="0">
      <items count="20">
        <item x="7"/>
        <item x="18"/>
        <item x="13"/>
        <item x="2"/>
        <item x="3"/>
        <item x="10"/>
        <item x="1"/>
        <item x="12"/>
        <item x="6"/>
        <item x="11"/>
        <item x="14"/>
        <item x="4"/>
        <item x="15"/>
        <item x="5"/>
        <item x="8"/>
        <item x="9"/>
        <item x="17"/>
        <item x="16"/>
        <item x="0"/>
        <item t="default"/>
      </items>
    </pivotField>
  </pivotFields>
  <rowFields count="2">
    <field x="37"/>
    <field x="38"/>
  </rowFields>
  <rowItems count="51">
    <i>
      <x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 r="1">
      <x v="13"/>
    </i>
    <i r="1">
      <x v="18"/>
    </i>
    <i>
      <x v="1"/>
    </i>
    <i r="1">
      <x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 r="1">
      <x v="13"/>
    </i>
    <i r="1">
      <x v="16"/>
    </i>
    <i r="1">
      <x v="17"/>
    </i>
    <i>
      <x v="2"/>
    </i>
    <i r="1">
      <x/>
    </i>
    <i r="1">
      <x v="4"/>
    </i>
    <i r="1">
      <x v="7"/>
    </i>
    <i r="1">
      <x v="10"/>
    </i>
    <i r="1">
      <x v="11"/>
    </i>
    <i r="1">
      <x v="13"/>
    </i>
    <i>
      <x v="3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>
      <x v="4"/>
    </i>
    <i r="1">
      <x v="13"/>
    </i>
    <i r="1">
      <x v="18"/>
    </i>
    <i t="grand">
      <x/>
    </i>
  </rowItems>
  <colFields count="1">
    <field x="-2"/>
  </colFields>
  <colItems count="1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</colItems>
  <pageFields count="1">
    <pageField fld="34" hier="-1"/>
  </pageFields>
  <dataFields count="11">
    <dataField name="Sum of 2019" fld="6" baseField="0" baseItem="0"/>
    <dataField name="Sum of 2020" fld="7" baseField="0" baseItem="0"/>
    <dataField name="Sum of 2021" fld="8" baseField="0" baseItem="0"/>
    <dataField name="Sum of 1Q21" fld="25" baseField="0" baseItem="0"/>
    <dataField name="Sum of 2Q21" fld="26" baseField="0" baseItem="0"/>
    <dataField name="Sum of 3Q21" fld="27" baseField="0" baseItem="0"/>
    <dataField name="Sum of 4Q21" fld="28" baseField="0" baseItem="0"/>
    <dataField name="Sum of 1Q22" fld="29" baseField="0" baseItem="0"/>
    <dataField name="Sum of 2Q22" fld="30" baseField="0" baseItem="0" numFmtId="173"/>
    <dataField name="Sum of 3Q22" fld="31" baseField="0" baseItem="0" numFmtId="173"/>
    <dataField name="Sum of 4Q22" fld="32" baseField="0" baseItem="0" numFmtId="173"/>
  </dataFields>
  <formats count="26">
    <format dxfId="108">
      <pivotArea outline="0" collapsedLevelsAreSubtotals="1" fieldPosition="0"/>
    </format>
    <format dxfId="107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0"/>
          </reference>
        </references>
      </pivotArea>
    </format>
    <format dxfId="106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8"/>
          </reference>
        </references>
      </pivotArea>
    </format>
    <format dxfId="105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11"/>
          </reference>
        </references>
      </pivotArea>
    </format>
    <format dxfId="104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16"/>
          </reference>
        </references>
      </pivotArea>
    </format>
    <format dxfId="103">
      <pivotArea collapsedLevelsAreSubtotals="1" fieldPosition="0">
        <references count="2">
          <reference field="4294967294" count="1" selected="0">
            <x v="10"/>
          </reference>
          <reference field="37" count="1">
            <x v="3"/>
          </reference>
        </references>
      </pivotArea>
    </format>
    <format dxfId="102">
      <pivotArea collapsedLevelsAreSubtotals="1" fieldPosition="0">
        <references count="2">
          <reference field="4294967294" count="1" selected="0">
            <x v="10"/>
          </reference>
          <reference field="37" count="1">
            <x v="2"/>
          </reference>
        </references>
      </pivotArea>
    </format>
    <format dxfId="101">
      <pivotArea collapsedLevelsAreSubtotals="1" fieldPosition="0">
        <references count="2">
          <reference field="4294967294" count="1" selected="0">
            <x v="10"/>
          </reference>
          <reference field="37" count="1">
            <x v="1"/>
          </reference>
        </references>
      </pivotArea>
    </format>
    <format dxfId="100">
      <pivotArea collapsedLevelsAreSubtotals="1" fieldPosition="0">
        <references count="2">
          <reference field="4294967294" count="1" selected="0">
            <x v="10"/>
          </reference>
          <reference field="37" count="1">
            <x v="0"/>
          </reference>
        </references>
      </pivotArea>
    </format>
    <format dxfId="99">
      <pivotArea collapsedLevelsAreSubtotals="1" fieldPosition="0">
        <references count="2">
          <reference field="4294967294" count="1" selected="0">
            <x v="10"/>
          </reference>
          <reference field="37" count="1">
            <x v="3"/>
          </reference>
        </references>
      </pivotArea>
    </format>
    <format dxfId="98">
      <pivotArea collapsedLevelsAreSubtotals="1" fieldPosition="0">
        <references count="2">
          <reference field="4294967294" count="1" selected="0">
            <x v="10"/>
          </reference>
          <reference field="37" count="1">
            <x v="2"/>
          </reference>
        </references>
      </pivotArea>
    </format>
    <format dxfId="97">
      <pivotArea collapsedLevelsAreSubtotals="1" fieldPosition="0">
        <references count="2">
          <reference field="4294967294" count="1" selected="0">
            <x v="10"/>
          </reference>
          <reference field="37" count="1">
            <x v="1"/>
          </reference>
        </references>
      </pivotArea>
    </format>
    <format dxfId="96">
      <pivotArea collapsedLevelsAreSubtotals="1" fieldPosition="0">
        <references count="2">
          <reference field="4294967294" count="1" selected="0">
            <x v="10"/>
          </reference>
          <reference field="37" count="1">
            <x v="0"/>
          </reference>
        </references>
      </pivotArea>
    </format>
    <format dxfId="95">
      <pivotArea collapsedLevelsAreSubtotals="1" fieldPosition="0">
        <references count="2">
          <reference field="4294967294" count="1" selected="0">
            <x v="9"/>
          </reference>
          <reference field="37" count="1">
            <x v="0"/>
          </reference>
        </references>
      </pivotArea>
    </format>
    <format dxfId="94">
      <pivotArea collapsedLevelsAreSubtotals="1" fieldPosition="0">
        <references count="2">
          <reference field="4294967294" count="1" selected="0">
            <x v="9"/>
          </reference>
          <reference field="37" count="1">
            <x v="1"/>
          </reference>
        </references>
      </pivotArea>
    </format>
    <format dxfId="93">
      <pivotArea collapsedLevelsAreSubtotals="1" fieldPosition="0">
        <references count="2">
          <reference field="4294967294" count="1" selected="0">
            <x v="9"/>
          </reference>
          <reference field="37" count="1">
            <x v="2"/>
          </reference>
        </references>
      </pivotArea>
    </format>
    <format dxfId="92">
      <pivotArea collapsedLevelsAreSubtotals="1" fieldPosition="0">
        <references count="2">
          <reference field="4294967294" count="1" selected="0">
            <x v="9"/>
          </reference>
          <reference field="37" count="1">
            <x v="3"/>
          </reference>
        </references>
      </pivotArea>
    </format>
    <format dxfId="91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4"/>
          </reference>
        </references>
      </pivotArea>
    </format>
    <format dxfId="90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0"/>
          </reference>
        </references>
      </pivotArea>
    </format>
    <format dxfId="89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6"/>
          </reference>
        </references>
      </pivotArea>
    </format>
    <format dxfId="88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8"/>
          </reference>
        </references>
      </pivotArea>
    </format>
    <format dxfId="87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11"/>
          </reference>
        </references>
      </pivotArea>
    </format>
    <format dxfId="86">
      <pivotArea outline="0" collapsedLevelsAreSubtotals="1" fieldPosition="0">
        <references count="1">
          <reference field="4294967294" count="3" selected="0">
            <x v="8"/>
            <x v="9"/>
            <x v="10"/>
          </reference>
        </references>
      </pivotArea>
    </format>
    <format dxfId="85">
      <pivotArea outline="0" collapsedLevelsAreSubtotals="1" fieldPosition="0">
        <references count="1">
          <reference field="4294967294" count="3" selected="0">
            <x v="8"/>
            <x v="9"/>
            <x v="10"/>
          </reference>
        </references>
      </pivotArea>
    </format>
    <format dxfId="84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1"/>
          </reference>
          <reference field="38" count="1">
            <x v="7"/>
          </reference>
        </references>
      </pivotArea>
    </format>
    <format dxfId="83">
      <pivotArea collapsedLevelsAreSubtotals="1" fieldPosition="0">
        <references count="3">
          <reference field="4294967294" count="1" selected="0">
            <x v="10"/>
          </reference>
          <reference field="37" count="1" selected="0">
            <x v="0"/>
          </reference>
          <reference field="38" count="1">
            <x v="7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1700-000000000000}" name="PivotTable1" cacheId="2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M52" firstHeaderRow="0" firstDataRow="1" firstDataCol="1" rowPageCount="1" colPageCount="1"/>
  <pivotFields count="38"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numFmtId="164" showAll="0"/>
    <pivotField axis="axisPage" showAll="0">
      <items count="4">
        <item x="1"/>
        <item x="2"/>
        <item x="0"/>
        <item t="default"/>
      </items>
    </pivotField>
    <pivotField showAll="0"/>
    <pivotField showAll="0"/>
    <pivotField axis="axisRow" showAll="0">
      <items count="6">
        <item x="3"/>
        <item x="1"/>
        <item x="4"/>
        <item x="2"/>
        <item x="0"/>
        <item t="default"/>
      </items>
    </pivotField>
    <pivotField axis="axisRow" showAll="0">
      <items count="20">
        <item x="7"/>
        <item x="18"/>
        <item x="17"/>
        <item x="13"/>
        <item x="2"/>
        <item x="3"/>
        <item x="10"/>
        <item x="1"/>
        <item x="12"/>
        <item x="6"/>
        <item x="11"/>
        <item x="14"/>
        <item x="5"/>
        <item x="15"/>
        <item x="4"/>
        <item x="8"/>
        <item x="9"/>
        <item x="16"/>
        <item x="0"/>
        <item t="default"/>
      </items>
    </pivotField>
  </pivotFields>
  <rowFields count="2">
    <field x="36"/>
    <field x="37"/>
  </rowFields>
  <rowItems count="49">
    <i>
      <x/>
    </i>
    <i r="1">
      <x/>
    </i>
    <i r="1">
      <x v="1"/>
    </i>
    <i r="1">
      <x v="2"/>
    </i>
    <i r="1">
      <x v="4"/>
    </i>
    <i r="1">
      <x v="5"/>
    </i>
    <i r="1">
      <x v="7"/>
    </i>
    <i r="1">
      <x v="8"/>
    </i>
    <i r="1">
      <x v="9"/>
    </i>
    <i r="1">
      <x v="11"/>
    </i>
    <i r="1">
      <x v="12"/>
    </i>
    <i r="1">
      <x v="13"/>
    </i>
    <i r="1">
      <x v="14"/>
    </i>
    <i>
      <x v="1"/>
    </i>
    <i r="1">
      <x/>
    </i>
    <i r="1">
      <x v="2"/>
    </i>
    <i r="1">
      <x v="4"/>
    </i>
    <i r="1">
      <x v="5"/>
    </i>
    <i r="1">
      <x v="7"/>
    </i>
    <i r="1">
      <x v="8"/>
    </i>
    <i r="1">
      <x v="9"/>
    </i>
    <i r="1">
      <x v="11"/>
    </i>
    <i r="1">
      <x v="12"/>
    </i>
    <i r="1">
      <x v="14"/>
    </i>
    <i r="1">
      <x v="17"/>
    </i>
    <i>
      <x v="2"/>
    </i>
    <i r="1">
      <x/>
    </i>
    <i r="1">
      <x v="5"/>
    </i>
    <i r="1">
      <x v="8"/>
    </i>
    <i r="1">
      <x v="11"/>
    </i>
    <i r="1">
      <x v="12"/>
    </i>
    <i r="1">
      <x v="14"/>
    </i>
    <i>
      <x v="3"/>
    </i>
    <i r="1">
      <x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 r="1">
      <x v="13"/>
    </i>
    <i r="1">
      <x v="14"/>
    </i>
    <i r="1">
      <x v="15"/>
    </i>
    <i r="1">
      <x v="16"/>
    </i>
    <i>
      <x v="4"/>
    </i>
    <i r="1">
      <x v="14"/>
    </i>
    <i r="1">
      <x v="18"/>
    </i>
    <i t="grand">
      <x/>
    </i>
  </rowItems>
  <colFields count="1">
    <field x="-2"/>
  </colFields>
  <colItems count="1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</colItems>
  <pageFields count="1">
    <pageField fld="33" item="0" hier="-1"/>
  </pageFields>
  <dataFields count="12">
    <dataField name="Sum of 2017" fld="4" baseField="0" baseItem="0"/>
    <dataField name="Sum of 2018" fld="5" baseField="0" baseItem="0"/>
    <dataField name="Sum of 2019" fld="6" baseField="0" baseItem="0"/>
    <dataField name="Sum of 2020" fld="7" baseField="0" baseItem="0"/>
    <dataField name="Sum of 2021" fld="8" baseField="0" baseItem="0"/>
    <dataField name="Sum of 1Q21" fld="25" baseField="0" baseItem="0"/>
    <dataField name="Sum of 2Q21" fld="26" baseField="0" baseItem="0"/>
    <dataField name="Sum of 3Q21" fld="27" baseField="0" baseItem="0"/>
    <dataField name="Sum of 4Q21" fld="28" baseField="0" baseItem="0"/>
    <dataField name="Sum of 1Q22" fld="29" baseField="0" baseItem="0"/>
    <dataField name="Sum of 2Q22" fld="30" baseField="0" baseItem="0"/>
    <dataField name="Sum of 3Q22" fld="31" baseField="0" baseItem="0"/>
  </dataFields>
  <formats count="4">
    <format dxfId="82">
      <pivotArea outline="0" collapsedLevelsAreSubtotals="1" fieldPosition="0"/>
    </format>
    <format dxfId="81">
      <pivotArea collapsedLevelsAreSubtotals="1" fieldPosition="0">
        <references count="3">
          <reference field="4294967294" count="1" selected="0">
            <x v="11"/>
          </reference>
          <reference field="36" count="1" selected="0">
            <x v="0"/>
          </reference>
          <reference field="37" count="1">
            <x v="14"/>
          </reference>
        </references>
      </pivotArea>
    </format>
    <format dxfId="80">
      <pivotArea field="36" grandRow="1" outline="0" collapsedLevelsAreSubtotals="1" axis="axisRow" fieldPosition="0">
        <references count="1">
          <reference field="4294967294" count="2" selected="0">
            <x v="10"/>
            <x v="11"/>
          </reference>
        </references>
      </pivotArea>
    </format>
    <format dxfId="79">
      <pivotArea collapsedLevelsAreSubtotals="1" fieldPosition="0">
        <references count="2">
          <reference field="4294967294" count="1" selected="0">
            <x v="11"/>
          </reference>
          <reference field="36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1800-000000000000}" name="PivotTable1" cacheId="2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P55" firstHeaderRow="0" firstDataRow="1" firstDataCol="1" rowPageCount="1" colPageCount="1"/>
  <pivotFields count="37">
    <pivotField subtotalTop="0" showAll="0"/>
    <pivotField subtotalTop="0" showAll="0"/>
    <pivotField subtotalTop="0" showAll="0"/>
    <pivotField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subtotalTop="0" showAll="0"/>
    <pivotField axis="axisPage" subtotalTop="0" showAll="0">
      <items count="5">
        <item x="3"/>
        <item x="1"/>
        <item x="2"/>
        <item x="0"/>
        <item t="default"/>
      </items>
    </pivotField>
    <pivotField subtotalTop="0" showAll="0"/>
    <pivotField subtotalTop="0" showAll="0"/>
    <pivotField axis="axisRow" subtotalTop="0" showAll="0">
      <items count="6">
        <item x="1"/>
        <item x="2"/>
        <item x="4"/>
        <item x="3"/>
        <item x="0"/>
        <item t="default"/>
      </items>
    </pivotField>
    <pivotField axis="axisRow" subtotalTop="0" showAll="0">
      <items count="19">
        <item x="7"/>
        <item x="17"/>
        <item x="13"/>
        <item x="2"/>
        <item x="3"/>
        <item x="10"/>
        <item x="1"/>
        <item x="12"/>
        <item x="6"/>
        <item x="11"/>
        <item x="14"/>
        <item x="5"/>
        <item x="15"/>
        <item x="4"/>
        <item x="8"/>
        <item x="9"/>
        <item x="16"/>
        <item x="0"/>
        <item t="default"/>
      </items>
    </pivotField>
  </pivotFields>
  <rowFields count="2">
    <field x="35"/>
    <field x="36"/>
  </rowFields>
  <rowItems count="52">
    <i>
      <x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 r="1">
      <x v="13"/>
    </i>
    <i t="default">
      <x/>
    </i>
    <i>
      <x v="1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3"/>
    </i>
    <i r="1">
      <x v="16"/>
    </i>
    <i t="default">
      <x v="1"/>
    </i>
    <i>
      <x v="2"/>
    </i>
    <i r="1">
      <x/>
    </i>
    <i r="1">
      <x v="4"/>
    </i>
    <i r="1">
      <x v="7"/>
    </i>
    <i r="1">
      <x v="10"/>
    </i>
    <i r="1">
      <x v="11"/>
    </i>
    <i r="1">
      <x v="13"/>
    </i>
    <i t="default">
      <x v="2"/>
    </i>
    <i>
      <x v="3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1"/>
    </i>
    <i r="1">
      <x v="12"/>
    </i>
    <i r="1">
      <x v="13"/>
    </i>
    <i r="1">
      <x v="14"/>
    </i>
    <i r="1">
      <x v="15"/>
    </i>
    <i t="default">
      <x v="3"/>
    </i>
    <i>
      <x v="4"/>
    </i>
    <i r="1">
      <x v="13"/>
    </i>
    <i t="default">
      <x v="4"/>
    </i>
    <i t="grand">
      <x/>
    </i>
  </rowItems>
  <colFields count="1">
    <field x="-2"/>
  </colFields>
  <colItems count="1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</colItems>
  <pageFields count="1">
    <pageField fld="32" item="1" hier="-1"/>
  </pageFields>
  <dataFields count="15">
    <dataField name="Sum of 2017" fld="4" baseField="0" baseItem="0"/>
    <dataField name="Sum of 2018" fld="5" baseField="0" baseItem="0"/>
    <dataField name="Sum of 2019" fld="6" baseField="0" baseItem="0"/>
    <dataField name="Sum of 2020" fld="7" baseField="0" baseItem="0"/>
    <dataField name="Sum of 2021" fld="8" baseField="0" baseItem="0"/>
    <dataField name="Sum of 1Q20" fld="21" baseField="0" baseItem="0"/>
    <dataField name="Sum of 2Q20" fld="22" baseField="0" baseItem="0"/>
    <dataField name="Sum of 3Q20" fld="23" baseField="0" baseItem="0"/>
    <dataField name="Sum of 4Q20" fld="24" baseField="0" baseItem="0"/>
    <dataField name="Sum of 1Q21" fld="25" baseField="0" baseItem="0"/>
    <dataField name="Sum of 2Q21" fld="26" baseField="0" baseItem="0"/>
    <dataField name="Sum of 3Q21" fld="27" baseField="0" baseItem="0"/>
    <dataField name="Sum of 4Q21" fld="28" baseField="0" baseItem="0"/>
    <dataField name="Sum of 1Q22" fld="29" baseField="0" baseItem="0"/>
    <dataField name="Sum of 2Q22" fld="30" baseField="0" baseItem="0"/>
  </dataFields>
  <formats count="41">
    <format dxfId="78">
      <pivotArea outline="0" collapsedLevelsAreSubtotals="1" fieldPosition="0"/>
    </format>
    <format dxfId="77">
      <pivotArea collapsedLevelsAreSubtotals="1" fieldPosition="0">
        <references count="1">
          <reference field="35" count="1" defaultSubtotal="1">
            <x v="1"/>
          </reference>
        </references>
      </pivotArea>
    </format>
    <format dxfId="76">
      <pivotArea collapsedLevelsAreSubtotals="1" fieldPosition="0">
        <references count="2">
          <reference field="35" count="1" selected="0">
            <x v="4"/>
          </reference>
          <reference field="36" count="2">
            <x v="13"/>
            <x v="17"/>
          </reference>
        </references>
      </pivotArea>
    </format>
    <format dxfId="75">
      <pivotArea collapsedLevelsAreSubtotals="1" fieldPosition="0">
        <references count="1">
          <reference field="35" count="1">
            <x v="1"/>
          </reference>
        </references>
      </pivotArea>
    </format>
    <format dxfId="74">
      <pivotArea collapsedLevelsAreSubtotals="1" fieldPosition="0">
        <references count="2">
          <reference field="35" count="1" selected="0">
            <x v="1"/>
          </reference>
          <reference field="36" count="11">
            <x v="0"/>
            <x v="1"/>
            <x v="3"/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73">
      <pivotArea collapsedLevelsAreSubtotals="1" fieldPosition="0">
        <references count="1">
          <reference field="35" count="1" defaultSubtotal="1">
            <x v="1"/>
          </reference>
        </references>
      </pivotArea>
    </format>
    <format dxfId="72">
      <pivotArea collapsedLevelsAreSubtotals="1" fieldPosition="0">
        <references count="1">
          <reference field="35" count="1">
            <x v="2"/>
          </reference>
        </references>
      </pivotArea>
    </format>
    <format dxfId="71">
      <pivotArea collapsedLevelsAreSubtotals="1" fieldPosition="0">
        <references count="2">
          <reference field="35" count="1" selected="0">
            <x v="2"/>
          </reference>
          <reference field="36" count="6">
            <x v="0"/>
            <x v="4"/>
            <x v="7"/>
            <x v="10"/>
            <x v="11"/>
            <x v="13"/>
          </reference>
        </references>
      </pivotArea>
    </format>
    <format dxfId="70">
      <pivotArea collapsedLevelsAreSubtotals="1" fieldPosition="0">
        <references count="1">
          <reference field="35" count="1" defaultSubtotal="1">
            <x v="2"/>
          </reference>
        </references>
      </pivotArea>
    </format>
    <format dxfId="69">
      <pivotArea collapsedLevelsAreSubtotals="1" fieldPosition="0">
        <references count="1">
          <reference field="35" count="1">
            <x v="3"/>
          </reference>
        </references>
      </pivotArea>
    </format>
    <format dxfId="68">
      <pivotArea collapsedLevelsAreSubtotals="1" fieldPosition="0">
        <references count="2">
          <reference field="35" count="1" selected="0">
            <x v="3"/>
          </reference>
          <reference field="36" count="12">
            <x v="0"/>
            <x v="3"/>
            <x v="4"/>
            <x v="5"/>
            <x v="6"/>
            <x v="8"/>
            <x v="9"/>
            <x v="11"/>
            <x v="12"/>
            <x v="13"/>
            <x v="14"/>
            <x v="15"/>
          </reference>
        </references>
      </pivotArea>
    </format>
    <format dxfId="67">
      <pivotArea collapsedLevelsAreSubtotals="1" fieldPosition="0">
        <references count="1">
          <reference field="35" count="1" defaultSubtotal="1">
            <x v="3"/>
          </reference>
        </references>
      </pivotArea>
    </format>
    <format dxfId="66">
      <pivotArea collapsedLevelsAreSubtotals="1" fieldPosition="0">
        <references count="1">
          <reference field="35" count="1">
            <x v="4"/>
          </reference>
        </references>
      </pivotArea>
    </format>
    <format dxfId="65">
      <pivotArea collapsedLevelsAreSubtotals="1" fieldPosition="0">
        <references count="2">
          <reference field="35" count="1" selected="0">
            <x v="4"/>
          </reference>
          <reference field="36" count="1">
            <x v="13"/>
          </reference>
        </references>
      </pivotArea>
    </format>
    <format dxfId="64">
      <pivotArea collapsedLevelsAreSubtotals="1" fieldPosition="0">
        <references count="1">
          <reference field="35" count="1" defaultSubtotal="1">
            <x v="4"/>
          </reference>
        </references>
      </pivotArea>
    </format>
    <format dxfId="63">
      <pivotArea grandRow="1" outline="0" collapsedLevelsAreSubtotals="1" fieldPosition="0"/>
    </format>
    <format dxfId="62">
      <pivotArea collapsedLevelsAreSubtotals="1" fieldPosition="0">
        <references count="2">
          <reference field="35" count="1" selected="0">
            <x v="0"/>
          </reference>
          <reference field="36" count="11">
            <x v="0"/>
            <x v="1"/>
            <x v="3"/>
            <x v="4"/>
            <x v="6"/>
            <x v="7"/>
            <x v="8"/>
            <x v="10"/>
            <x v="11"/>
            <x v="12"/>
            <x v="13"/>
          </reference>
        </references>
      </pivotArea>
    </format>
    <format dxfId="61">
      <pivotArea collapsedLevelsAreSubtotals="1" fieldPosition="0">
        <references count="1">
          <reference field="35" count="1" defaultSubtotal="1">
            <x v="0"/>
          </reference>
        </references>
      </pivotArea>
    </format>
    <format dxfId="60">
      <pivotArea collapsedLevelsAreSubtotals="1" fieldPosition="0">
        <references count="2">
          <reference field="4294967294" count="1" selected="0">
            <x v="2"/>
          </reference>
          <reference field="35" count="1" defaultSubtotal="1">
            <x v="1"/>
          </reference>
        </references>
      </pivotArea>
    </format>
    <format dxfId="59">
      <pivotArea collapsedLevelsAreSubtotals="1" fieldPosition="0">
        <references count="2">
          <reference field="4294967294" count="1" selected="0">
            <x v="13"/>
          </reference>
          <reference field="35" count="1" defaultSubtotal="1">
            <x v="3"/>
          </reference>
        </references>
      </pivotArea>
    </format>
    <format dxfId="58">
      <pivotArea collapsedLevelsAreSubtotals="1" fieldPosition="0">
        <references count="3">
          <reference field="4294967294" count="1" selected="0">
            <x v="13"/>
          </reference>
          <reference field="35" count="1" selected="0">
            <x v="0"/>
          </reference>
          <reference field="36" count="1">
            <x v="13"/>
          </reference>
        </references>
      </pivotArea>
    </format>
    <format dxfId="57">
      <pivotArea field="35" grandRow="1" outline="0" collapsedLevelsAreSubtotals="1" axis="axisRow" fieldPosition="0">
        <references count="1">
          <reference field="4294967294" count="1" selected="0">
            <x v="13"/>
          </reference>
        </references>
      </pivotArea>
    </format>
    <format dxfId="56">
      <pivotArea collapsedLevelsAreSubtotals="1" fieldPosition="0">
        <references count="2">
          <reference field="4294967294" count="1" selected="0">
            <x v="13"/>
          </reference>
          <reference field="35" count="1" defaultSubtotal="1">
            <x v="0"/>
          </reference>
        </references>
      </pivotArea>
    </format>
    <format dxfId="55">
      <pivotArea collapsedLevelsAreSubtotals="1" fieldPosition="0">
        <references count="3">
          <reference field="4294967294" count="1" selected="0">
            <x v="13"/>
          </reference>
          <reference field="35" count="1" selected="0">
            <x v="1"/>
          </reference>
          <reference field="36" count="10">
            <x v="1"/>
            <x v="3"/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54">
      <pivotArea collapsedLevelsAreSubtotals="1" fieldPosition="0">
        <references count="3">
          <reference field="4294967294" count="1" selected="0">
            <x v="13"/>
          </reference>
          <reference field="35" count="1" selected="0">
            <x v="1"/>
          </reference>
          <reference field="36" count="8"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53">
      <pivotArea collapsedLevelsAreSubtotals="1" fieldPosition="0">
        <references count="2">
          <reference field="4294967294" count="1" selected="0">
            <x v="13"/>
          </reference>
          <reference field="35" count="1" defaultSubtotal="1">
            <x v="1"/>
          </reference>
        </references>
      </pivotArea>
    </format>
    <format dxfId="52">
      <pivotArea collapsedLevelsAreSubtotals="1" fieldPosition="0">
        <references count="2">
          <reference field="4294967294" count="1" selected="0">
            <x v="14"/>
          </reference>
          <reference field="35" count="1" defaultSubtotal="1">
            <x v="0"/>
          </reference>
        </references>
      </pivotArea>
    </format>
    <format dxfId="51">
      <pivotArea collapsedLevelsAreSubtotals="1" fieldPosition="0">
        <references count="2">
          <reference field="4294967294" count="1" selected="0">
            <x v="14"/>
          </reference>
          <reference field="35" count="1">
            <x v="1"/>
          </reference>
        </references>
      </pivotArea>
    </format>
    <format dxfId="50">
      <pivotArea collapsedLevelsAreSubtotals="1" fieldPosition="0">
        <references count="3">
          <reference field="4294967294" count="1" selected="0">
            <x v="14"/>
          </reference>
          <reference field="35" count="1" selected="0">
            <x v="1"/>
          </reference>
          <reference field="36" count="11">
            <x v="0"/>
            <x v="1"/>
            <x v="3"/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49">
      <pivotArea collapsedLevelsAreSubtotals="1" fieldPosition="0">
        <references count="2">
          <reference field="4294967294" count="1" selected="0">
            <x v="14"/>
          </reference>
          <reference field="35" count="1" defaultSubtotal="1">
            <x v="1"/>
          </reference>
        </references>
      </pivotArea>
    </format>
    <format dxfId="48">
      <pivotArea collapsedLevelsAreSubtotals="1" fieldPosition="0">
        <references count="2">
          <reference field="4294967294" count="1" selected="0">
            <x v="14"/>
          </reference>
          <reference field="35" count="1">
            <x v="2"/>
          </reference>
        </references>
      </pivotArea>
    </format>
    <format dxfId="47">
      <pivotArea collapsedLevelsAreSubtotals="1" fieldPosition="0">
        <references count="3">
          <reference field="4294967294" count="1" selected="0">
            <x v="14"/>
          </reference>
          <reference field="35" count="1" selected="0">
            <x v="2"/>
          </reference>
          <reference field="36" count="6">
            <x v="0"/>
            <x v="4"/>
            <x v="7"/>
            <x v="10"/>
            <x v="11"/>
            <x v="13"/>
          </reference>
        </references>
      </pivotArea>
    </format>
    <format dxfId="46">
      <pivotArea collapsedLevelsAreSubtotals="1" fieldPosition="0">
        <references count="2">
          <reference field="4294967294" count="1" selected="0">
            <x v="14"/>
          </reference>
          <reference field="35" count="1" defaultSubtotal="1">
            <x v="2"/>
          </reference>
        </references>
      </pivotArea>
    </format>
    <format dxfId="45">
      <pivotArea collapsedLevelsAreSubtotals="1" fieldPosition="0">
        <references count="2">
          <reference field="4294967294" count="1" selected="0">
            <x v="14"/>
          </reference>
          <reference field="35" count="1">
            <x v="3"/>
          </reference>
        </references>
      </pivotArea>
    </format>
    <format dxfId="44">
      <pivotArea collapsedLevelsAreSubtotals="1" fieldPosition="0">
        <references count="3">
          <reference field="4294967294" count="1" selected="0">
            <x v="14"/>
          </reference>
          <reference field="35" count="1" selected="0">
            <x v="3"/>
          </reference>
          <reference field="36" count="12">
            <x v="0"/>
            <x v="3"/>
            <x v="4"/>
            <x v="5"/>
            <x v="6"/>
            <x v="8"/>
            <x v="9"/>
            <x v="11"/>
            <x v="12"/>
            <x v="13"/>
            <x v="14"/>
            <x v="15"/>
          </reference>
        </references>
      </pivotArea>
    </format>
    <format dxfId="43">
      <pivotArea collapsedLevelsAreSubtotals="1" fieldPosition="0">
        <references count="2">
          <reference field="4294967294" count="1" selected="0">
            <x v="14"/>
          </reference>
          <reference field="35" count="1" defaultSubtotal="1">
            <x v="3"/>
          </reference>
        </references>
      </pivotArea>
    </format>
    <format dxfId="42">
      <pivotArea collapsedLevelsAreSubtotals="1" fieldPosition="0">
        <references count="2">
          <reference field="4294967294" count="1" selected="0">
            <x v="14"/>
          </reference>
          <reference field="35" count="1">
            <x v="4"/>
          </reference>
        </references>
      </pivotArea>
    </format>
    <format dxfId="41">
      <pivotArea collapsedLevelsAreSubtotals="1" fieldPosition="0">
        <references count="3">
          <reference field="4294967294" count="1" selected="0">
            <x v="14"/>
          </reference>
          <reference field="35" count="1" selected="0">
            <x v="4"/>
          </reference>
          <reference field="36" count="1">
            <x v="13"/>
          </reference>
        </references>
      </pivotArea>
    </format>
    <format dxfId="40">
      <pivotArea collapsedLevelsAreSubtotals="1" fieldPosition="0">
        <references count="2">
          <reference field="4294967294" count="1" selected="0">
            <x v="14"/>
          </reference>
          <reference field="35" count="1" defaultSubtotal="1">
            <x v="4"/>
          </reference>
        </references>
      </pivotArea>
    </format>
    <format dxfId="39">
      <pivotArea collapsedLevelsAreSubtotals="1" fieldPosition="0">
        <references count="3">
          <reference field="4294967294" count="1" selected="0">
            <x v="14"/>
          </reference>
          <reference field="35" count="1" selected="0">
            <x v="0"/>
          </reference>
          <reference field="36" count="11">
            <x v="0"/>
            <x v="1"/>
            <x v="3"/>
            <x v="4"/>
            <x v="6"/>
            <x v="7"/>
            <x v="8"/>
            <x v="10"/>
            <x v="11"/>
            <x v="12"/>
            <x v="13"/>
          </reference>
        </references>
      </pivotArea>
    </format>
    <format dxfId="38">
      <pivotArea field="35" grandRow="1" outline="0" collapsedLevelsAreSubtotals="1" axis="axisRow" fieldPosition="0">
        <references count="1">
          <reference field="4294967294" count="1" selected="0">
            <x v="1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1E00-000000000000}" name="PivotTable1" cacheId="2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O55" firstHeaderRow="0" firstDataRow="1" firstDataCol="1" rowPageCount="1" colPageCount="1"/>
  <pivotFields count="36">
    <pivotField subtotalTop="0" showAll="0"/>
    <pivotField subtotalTop="0" showAll="0"/>
    <pivotField subtotalTop="0" showAll="0"/>
    <pivotField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dataField="1" subtotalTop="0" showAll="0"/>
    <pivotField subtotalTop="0" showAll="0"/>
    <pivotField axis="axisPage" subtotalTop="0" showAll="0">
      <items count="5">
        <item x="3"/>
        <item x="1"/>
        <item x="2"/>
        <item x="0"/>
        <item t="default"/>
      </items>
    </pivotField>
    <pivotField subtotalTop="0" showAll="0"/>
    <pivotField subtotalTop="0" showAll="0"/>
    <pivotField axis="axisRow" subtotalTop="0" showAll="0">
      <items count="6">
        <item x="1"/>
        <item x="2"/>
        <item x="4"/>
        <item x="3"/>
        <item x="0"/>
        <item t="default"/>
      </items>
    </pivotField>
    <pivotField axis="axisRow" subtotalTop="0" showAll="0">
      <items count="19">
        <item x="7"/>
        <item x="17"/>
        <item x="13"/>
        <item x="2"/>
        <item x="3"/>
        <item x="10"/>
        <item x="1"/>
        <item x="12"/>
        <item x="6"/>
        <item x="11"/>
        <item x="14"/>
        <item x="5"/>
        <item x="15"/>
        <item x="4"/>
        <item x="8"/>
        <item x="9"/>
        <item x="16"/>
        <item x="0"/>
        <item t="default"/>
      </items>
    </pivotField>
  </pivotFields>
  <rowFields count="2">
    <field x="34"/>
    <field x="35"/>
  </rowFields>
  <rowItems count="52">
    <i>
      <x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 r="1">
      <x v="13"/>
    </i>
    <i t="default">
      <x/>
    </i>
    <i>
      <x v="1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3"/>
    </i>
    <i r="1">
      <x v="16"/>
    </i>
    <i t="default">
      <x v="1"/>
    </i>
    <i>
      <x v="2"/>
    </i>
    <i r="1">
      <x/>
    </i>
    <i r="1">
      <x v="4"/>
    </i>
    <i r="1">
      <x v="7"/>
    </i>
    <i r="1">
      <x v="10"/>
    </i>
    <i r="1">
      <x v="11"/>
    </i>
    <i r="1">
      <x v="13"/>
    </i>
    <i t="default">
      <x v="2"/>
    </i>
    <i>
      <x v="3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1"/>
    </i>
    <i r="1">
      <x v="12"/>
    </i>
    <i r="1">
      <x v="13"/>
    </i>
    <i r="1">
      <x v="14"/>
    </i>
    <i r="1">
      <x v="15"/>
    </i>
    <i t="default">
      <x v="3"/>
    </i>
    <i>
      <x v="4"/>
    </i>
    <i r="1">
      <x v="13"/>
    </i>
    <i t="default">
      <x v="4"/>
    </i>
    <i t="grand">
      <x/>
    </i>
  </rowItems>
  <colFields count="1">
    <field x="-2"/>
  </colFields>
  <colItems count="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</colItems>
  <pageFields count="1">
    <pageField fld="31" item="1" hier="-1"/>
  </pageFields>
  <dataFields count="14">
    <dataField name="Sum of 2017" fld="4" baseField="0" baseItem="0"/>
    <dataField name="Sum of 2018" fld="5" baseField="0" baseItem="0"/>
    <dataField name="Sum of 2019" fld="6" baseField="0" baseItem="0"/>
    <dataField name="Sum of 2020" fld="7" baseField="0" baseItem="0"/>
    <dataField name="Sum of 2021" fld="8" baseField="0" baseItem="0"/>
    <dataField name="Sum of 1Q20" fld="21" baseField="0" baseItem="0"/>
    <dataField name="Sum of 2Q20" fld="22" baseField="0" baseItem="0"/>
    <dataField name="Sum of 3Q20" fld="23" baseField="0" baseItem="0"/>
    <dataField name="Sum of 4Q20" fld="24" baseField="0" baseItem="0"/>
    <dataField name="Sum of 1Q21" fld="25" baseField="0" baseItem="0"/>
    <dataField name="Sum of 2Q21" fld="26" baseField="0" baseItem="0"/>
    <dataField name="Sum of 3Q21" fld="27" baseField="0" baseItem="0"/>
    <dataField name="Sum of 4Q21" fld="28" baseField="0" baseItem="0"/>
    <dataField name="Sum of 1Q22" fld="29" baseField="0" baseItem="0"/>
  </dataFields>
  <formats count="35">
    <format dxfId="37">
      <pivotArea outline="0" collapsedLevelsAreSubtotals="1" fieldPosition="0"/>
    </format>
    <format dxfId="36">
      <pivotArea collapsedLevelsAreSubtotals="1" fieldPosition="0">
        <references count="1">
          <reference field="34" count="1" defaultSubtotal="1">
            <x v="1"/>
          </reference>
        </references>
      </pivotArea>
    </format>
    <format dxfId="35">
      <pivotArea collapsedLevelsAreSubtotals="1" fieldPosition="0">
        <references count="2">
          <reference field="34" count="1" selected="0">
            <x v="4"/>
          </reference>
          <reference field="35" count="2">
            <x v="13"/>
            <x v="17"/>
          </reference>
        </references>
      </pivotArea>
    </format>
    <format dxfId="34">
      <pivotArea collapsedLevelsAreSubtotals="1" fieldPosition="0">
        <references count="1">
          <reference field="34" count="1">
            <x v="1"/>
          </reference>
        </references>
      </pivotArea>
    </format>
    <format dxfId="33">
      <pivotArea collapsedLevelsAreSubtotals="1" fieldPosition="0">
        <references count="2">
          <reference field="34" count="1" selected="0">
            <x v="1"/>
          </reference>
          <reference field="35" count="11">
            <x v="0"/>
            <x v="1"/>
            <x v="3"/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32">
      <pivotArea collapsedLevelsAreSubtotals="1" fieldPosition="0">
        <references count="1">
          <reference field="34" count="1" defaultSubtotal="1">
            <x v="1"/>
          </reference>
        </references>
      </pivotArea>
    </format>
    <format dxfId="31">
      <pivotArea collapsedLevelsAreSubtotals="1" fieldPosition="0">
        <references count="1">
          <reference field="34" count="1">
            <x v="2"/>
          </reference>
        </references>
      </pivotArea>
    </format>
    <format dxfId="30">
      <pivotArea collapsedLevelsAreSubtotals="1" fieldPosition="0">
        <references count="2">
          <reference field="34" count="1" selected="0">
            <x v="2"/>
          </reference>
          <reference field="35" count="6">
            <x v="0"/>
            <x v="4"/>
            <x v="7"/>
            <x v="10"/>
            <x v="11"/>
            <x v="13"/>
          </reference>
        </references>
      </pivotArea>
    </format>
    <format dxfId="29">
      <pivotArea collapsedLevelsAreSubtotals="1" fieldPosition="0">
        <references count="1">
          <reference field="34" count="1" defaultSubtotal="1">
            <x v="2"/>
          </reference>
        </references>
      </pivotArea>
    </format>
    <format dxfId="28">
      <pivotArea collapsedLevelsAreSubtotals="1" fieldPosition="0">
        <references count="1">
          <reference field="34" count="1">
            <x v="3"/>
          </reference>
        </references>
      </pivotArea>
    </format>
    <format dxfId="27">
      <pivotArea collapsedLevelsAreSubtotals="1" fieldPosition="0">
        <references count="2">
          <reference field="34" count="1" selected="0">
            <x v="3"/>
          </reference>
          <reference field="35" count="12">
            <x v="0"/>
            <x v="3"/>
            <x v="4"/>
            <x v="5"/>
            <x v="6"/>
            <x v="8"/>
            <x v="9"/>
            <x v="11"/>
            <x v="12"/>
            <x v="13"/>
            <x v="14"/>
            <x v="15"/>
          </reference>
        </references>
      </pivotArea>
    </format>
    <format dxfId="26">
      <pivotArea collapsedLevelsAreSubtotals="1" fieldPosition="0">
        <references count="1">
          <reference field="34" count="1" defaultSubtotal="1">
            <x v="3"/>
          </reference>
        </references>
      </pivotArea>
    </format>
    <format dxfId="25">
      <pivotArea collapsedLevelsAreSubtotals="1" fieldPosition="0">
        <references count="1">
          <reference field="34" count="1">
            <x v="4"/>
          </reference>
        </references>
      </pivotArea>
    </format>
    <format dxfId="24">
      <pivotArea collapsedLevelsAreSubtotals="1" fieldPosition="0">
        <references count="2">
          <reference field="34" count="1" selected="0">
            <x v="4"/>
          </reference>
          <reference field="35" count="1">
            <x v="13"/>
          </reference>
        </references>
      </pivotArea>
    </format>
    <format dxfId="23">
      <pivotArea collapsedLevelsAreSubtotals="1" fieldPosition="0">
        <references count="1">
          <reference field="34" count="1" defaultSubtotal="1">
            <x v="4"/>
          </reference>
        </references>
      </pivotArea>
    </format>
    <format dxfId="22">
      <pivotArea grandRow="1" outline="0" collapsedLevelsAreSubtotals="1" fieldPosition="0"/>
    </format>
    <format dxfId="21">
      <pivotArea collapsedLevelsAreSubtotals="1" fieldPosition="0">
        <references count="2">
          <reference field="34" count="1" selected="0">
            <x v="0"/>
          </reference>
          <reference field="35" count="11">
            <x v="0"/>
            <x v="1"/>
            <x v="3"/>
            <x v="4"/>
            <x v="6"/>
            <x v="7"/>
            <x v="8"/>
            <x v="10"/>
            <x v="11"/>
            <x v="12"/>
            <x v="13"/>
          </reference>
        </references>
      </pivotArea>
    </format>
    <format dxfId="20">
      <pivotArea collapsedLevelsAreSubtotals="1" fieldPosition="0">
        <references count="1">
          <reference field="34" count="1" defaultSubtotal="1">
            <x v="0"/>
          </reference>
        </references>
      </pivotArea>
    </format>
    <format dxfId="19">
      <pivotArea collapsedLevelsAreSubtotals="1" fieldPosition="0">
        <references count="2">
          <reference field="4294967294" count="1" selected="0">
            <x v="2"/>
          </reference>
          <reference field="34" count="1" defaultSubtotal="1">
            <x v="1"/>
          </reference>
        </references>
      </pivotArea>
    </format>
    <format dxfId="18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0"/>
          </reference>
          <reference field="35" count="11">
            <x v="0"/>
            <x v="1"/>
            <x v="3"/>
            <x v="4"/>
            <x v="6"/>
            <x v="7"/>
            <x v="8"/>
            <x v="10"/>
            <x v="11"/>
            <x v="12"/>
            <x v="13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13"/>
          </reference>
          <reference field="34" count="1" defaultSubtotal="1">
            <x v="0"/>
          </reference>
        </references>
      </pivotArea>
    </format>
    <format dxfId="16">
      <pivotArea collapsedLevelsAreSubtotals="1" fieldPosition="0">
        <references count="2">
          <reference field="4294967294" count="1" selected="0">
            <x v="13"/>
          </reference>
          <reference field="34" count="1">
            <x v="1"/>
          </reference>
        </references>
      </pivotArea>
    </format>
    <format dxfId="15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1"/>
          </reference>
          <reference field="35" count="11">
            <x v="0"/>
            <x v="1"/>
            <x v="3"/>
            <x v="4"/>
            <x v="6"/>
            <x v="7"/>
            <x v="8"/>
            <x v="10"/>
            <x v="11"/>
            <x v="13"/>
            <x v="16"/>
          </reference>
        </references>
      </pivotArea>
    </format>
    <format dxfId="14">
      <pivotArea collapsedLevelsAreSubtotals="1" fieldPosition="0">
        <references count="2">
          <reference field="4294967294" count="1" selected="0">
            <x v="13"/>
          </reference>
          <reference field="34" count="1" defaultSubtotal="1">
            <x v="1"/>
          </reference>
        </references>
      </pivotArea>
    </format>
    <format dxfId="13">
      <pivotArea collapsedLevelsAreSubtotals="1" fieldPosition="0">
        <references count="2">
          <reference field="4294967294" count="1" selected="0">
            <x v="13"/>
          </reference>
          <reference field="34" count="1">
            <x v="2"/>
          </reference>
        </references>
      </pivotArea>
    </format>
    <format dxfId="12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2"/>
          </reference>
          <reference field="35" count="6">
            <x v="0"/>
            <x v="4"/>
            <x v="7"/>
            <x v="10"/>
            <x v="11"/>
            <x v="13"/>
          </reference>
        </references>
      </pivotArea>
    </format>
    <format dxfId="11">
      <pivotArea collapsedLevelsAreSubtotals="1" fieldPosition="0">
        <references count="2">
          <reference field="4294967294" count="1" selected="0">
            <x v="13"/>
          </reference>
          <reference field="34" count="1" defaultSubtotal="1">
            <x v="2"/>
          </reference>
        </references>
      </pivotArea>
    </format>
    <format dxfId="10">
      <pivotArea collapsedLevelsAreSubtotals="1" fieldPosition="0">
        <references count="2">
          <reference field="4294967294" count="1" selected="0">
            <x v="13"/>
          </reference>
          <reference field="34" count="1">
            <x v="3"/>
          </reference>
        </references>
      </pivotArea>
    </format>
    <format dxfId="9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3"/>
          </reference>
          <reference field="35" count="12">
            <x v="0"/>
            <x v="3"/>
            <x v="4"/>
            <x v="5"/>
            <x v="6"/>
            <x v="8"/>
            <x v="9"/>
            <x v="11"/>
            <x v="12"/>
            <x v="13"/>
            <x v="14"/>
            <x v="15"/>
          </reference>
        </references>
      </pivotArea>
    </format>
    <format dxfId="8">
      <pivotArea collapsedLevelsAreSubtotals="1" fieldPosition="0">
        <references count="2">
          <reference field="4294967294" count="1" selected="0">
            <x v="13"/>
          </reference>
          <reference field="34" count="1" defaultSubtotal="1">
            <x v="3"/>
          </reference>
        </references>
      </pivotArea>
    </format>
    <format dxfId="7">
      <pivotArea collapsedLevelsAreSubtotals="1" fieldPosition="0">
        <references count="2">
          <reference field="4294967294" count="1" selected="0">
            <x v="13"/>
          </reference>
          <reference field="34" count="1">
            <x v="4"/>
          </reference>
        </references>
      </pivotArea>
    </format>
    <format dxfId="6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4"/>
          </reference>
          <reference field="35" count="1">
            <x v="13"/>
          </reference>
        </references>
      </pivotArea>
    </format>
    <format dxfId="5">
      <pivotArea collapsedLevelsAreSubtotals="1" fieldPosition="0">
        <references count="2">
          <reference field="4294967294" count="1" selected="0">
            <x v="13"/>
          </reference>
          <reference field="34" count="1" defaultSubtotal="1">
            <x v="4"/>
          </reference>
        </references>
      </pivotArea>
    </format>
    <format dxfId="4">
      <pivotArea collapsedLevelsAreSubtotals="1" fieldPosition="0">
        <references count="3">
          <reference field="4294967294" count="1" selected="0">
            <x v="13"/>
          </reference>
          <reference field="34" count="1" selected="0">
            <x v="0"/>
          </reference>
          <reference field="35" count="1">
            <x v="13"/>
          </reference>
        </references>
      </pivotArea>
    </format>
    <format dxfId="3">
      <pivotArea field="34" grandRow="1" outline="0" collapsedLevelsAreSubtotals="1" axis="axisRow" fieldPosition="0">
        <references count="1">
          <reference field="4294967294" count="1" selected="0">
            <x v="1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2100-000000000000}" name="PivotTable1" cacheId="22" applyNumberFormats="0" applyBorderFormats="0" applyFontFormats="0" applyPatternFormats="0" applyAlignmentFormats="0" applyWidthHeightFormats="1" dataCaption="Values" updatedVersion="7" minRefreshableVersion="3" useAutoFormatting="1" itemPrintTitles="1" createdVersion="6" indent="0" outline="1" outlineData="1" multipleFieldFilters="0">
  <location ref="S1:AA16" firstHeaderRow="0" firstDataRow="1" firstDataCol="1"/>
  <pivotFields count="17">
    <pivotField showAll="0"/>
    <pivotField showAll="0"/>
    <pivotField showAll="0"/>
    <pivotField axis="axisRow" showAll="0">
      <items count="25">
        <item h="1" x="11"/>
        <item h="1" x="8"/>
        <item x="22"/>
        <item h="1" x="15"/>
        <item x="21"/>
        <item h="1" x="6"/>
        <item x="23"/>
        <item h="1" x="14"/>
        <item x="19"/>
        <item x="20"/>
        <item h="1" x="7"/>
        <item x="16"/>
        <item x="0"/>
        <item x="3"/>
        <item h="1" x="13"/>
        <item x="18"/>
        <item h="1" x="12"/>
        <item x="2"/>
        <item x="17"/>
        <item h="1" x="9"/>
        <item x="1"/>
        <item x="4"/>
        <item x="5"/>
        <item h="1" x="10"/>
        <item t="default"/>
      </items>
    </pivotField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numFmtId="165" showAll="0"/>
    <pivotField dataField="1" numFmtId="165" showAll="0"/>
    <pivotField dataField="1" numFmtId="165" showAll="0"/>
    <pivotField numFmtId="165" showAll="0"/>
    <pivotField numFmtId="165" showAll="0"/>
    <pivotField dataField="1" numFmtId="165" showAll="0"/>
  </pivotFields>
  <rowFields count="1">
    <field x="3"/>
  </rowFields>
  <rowItems count="15">
    <i>
      <x v="2"/>
    </i>
    <i>
      <x v="4"/>
    </i>
    <i>
      <x v="6"/>
    </i>
    <i>
      <x v="8"/>
    </i>
    <i>
      <x v="9"/>
    </i>
    <i>
      <x v="11"/>
    </i>
    <i>
      <x v="12"/>
    </i>
    <i>
      <x v="13"/>
    </i>
    <i>
      <x v="15"/>
    </i>
    <i>
      <x v="17"/>
    </i>
    <i>
      <x v="18"/>
    </i>
    <i>
      <x v="20"/>
    </i>
    <i>
      <x v="21"/>
    </i>
    <i>
      <x v="22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2020A" fld="11" baseField="0" baseItem="0"/>
    <dataField name="Sum of 2021E" fld="16" baseField="0" baseItem="0"/>
    <dataField name="Sum of 1Q20A" fld="7" baseField="0" baseItem="0"/>
    <dataField name="Sum of 2Q20A" fld="8" baseField="0" baseItem="0"/>
    <dataField name="Sum of 3Q20A" fld="9" baseField="0" baseItem="0"/>
    <dataField name="Sum of 4Q20A" fld="10" baseField="0" baseItem="0"/>
    <dataField name="Sum of 1Q21" fld="12" baseField="0" baseItem="0"/>
    <dataField name="Sum of 2Q21" fld="13" baseField="0" baseItem="0"/>
  </dataFields>
  <formats count="3">
    <format dxfId="2">
      <pivotArea outline="0" collapsedLevelsAreSubtotals="1" fieldPosition="0"/>
    </format>
    <format dxfId="1">
      <pivotArea grandRow="1" outline="0" collapsedLevelsAreSubtotals="1" fieldPosition="0"/>
    </format>
    <format dxfId="0">
      <pivotArea dataOnly="0" labelOnly="1" fieldPosition="0">
        <references count="1"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2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5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hyperlink" Target="../../../../../../../../../../:x:/r/sites/IVLHOFS/VolJ/USER/Vikash/Current%20folder/IVL%20forecast%20%26%20estimates/IVL%20Analyst%20Report/Shareholders%20list/Market_Statistics_Month_th_TH%20(2017-22).xlsx?d=w22cd2aaedf635748a7660de5b6762d21&amp;csf=1&amp;web=1&amp;e=xaQ0bH" TargetMode="External"/><Relationship Id="rId1" Type="http://schemas.openxmlformats.org/officeDocument/2006/relationships/hyperlink" Target="../../../../../../../../supika.c/AppData/Roaming/MD&amp;A%202Q18/IVL%20Analyst%20Report/Shareholders%20list/Market_Statistics_Month_th_TH%20(2017).xls" TargetMode="External"/><Relationship Id="rId4" Type="http://schemas.openxmlformats.org/officeDocument/2006/relationships/drawing" Target="../drawings/drawing16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ivotTable" Target="../pivotTables/pivotTable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ivotTable" Target="../pivotTables/pivotTable3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3FA3A-DBCF-4F3E-8346-730E3824334A}">
  <sheetPr>
    <tabColor rgb="FF66FFFF"/>
  </sheetPr>
  <dimension ref="B22:I30"/>
  <sheetViews>
    <sheetView tabSelected="1" view="pageBreakPreview" zoomScale="70" zoomScaleNormal="100" zoomScaleSheetLayoutView="70" workbookViewId="0">
      <selection activeCell="F14" sqref="F14"/>
    </sheetView>
  </sheetViews>
  <sheetFormatPr defaultRowHeight="14.5"/>
  <sheetData>
    <row r="22" spans="2:9">
      <c r="B22" s="920" t="s">
        <v>912</v>
      </c>
      <c r="C22" s="920"/>
      <c r="D22" s="920"/>
      <c r="E22" s="920"/>
      <c r="F22" s="920"/>
      <c r="G22" s="920"/>
      <c r="H22" s="920"/>
      <c r="I22" s="920"/>
    </row>
    <row r="23" spans="2:9">
      <c r="B23" s="920"/>
      <c r="C23" s="920"/>
      <c r="D23" s="920"/>
      <c r="E23" s="920"/>
      <c r="F23" s="920"/>
      <c r="G23" s="920"/>
      <c r="H23" s="920"/>
      <c r="I23" s="920"/>
    </row>
    <row r="24" spans="2:9">
      <c r="B24" s="920"/>
      <c r="C24" s="920"/>
      <c r="D24" s="920"/>
      <c r="E24" s="920"/>
      <c r="F24" s="920"/>
      <c r="G24" s="920"/>
      <c r="H24" s="920"/>
      <c r="I24" s="920"/>
    </row>
    <row r="25" spans="2:9" ht="14.5" customHeight="1">
      <c r="B25" s="920"/>
      <c r="C25" s="920"/>
      <c r="D25" s="920"/>
      <c r="E25" s="920"/>
      <c r="F25" s="920"/>
      <c r="G25" s="920"/>
      <c r="H25" s="920"/>
      <c r="I25" s="920"/>
    </row>
    <row r="26" spans="2:9" ht="14.5" customHeight="1">
      <c r="B26" s="920"/>
      <c r="C26" s="920"/>
      <c r="D26" s="920"/>
      <c r="E26" s="920"/>
      <c r="F26" s="920"/>
      <c r="G26" s="920"/>
      <c r="H26" s="920"/>
      <c r="I26" s="920"/>
    </row>
    <row r="27" spans="2:9" ht="14.5" customHeight="1">
      <c r="B27" s="920"/>
      <c r="C27" s="920"/>
      <c r="D27" s="920"/>
      <c r="E27" s="920"/>
      <c r="F27" s="920"/>
      <c r="G27" s="920"/>
      <c r="H27" s="920"/>
      <c r="I27" s="920"/>
    </row>
    <row r="28" spans="2:9" ht="14.5" customHeight="1">
      <c r="B28" s="920"/>
      <c r="C28" s="920"/>
      <c r="D28" s="920"/>
      <c r="E28" s="920"/>
      <c r="F28" s="920"/>
      <c r="G28" s="920"/>
      <c r="H28" s="920"/>
      <c r="I28" s="920"/>
    </row>
    <row r="29" spans="2:9" ht="14.5" customHeight="1">
      <c r="B29" s="920"/>
      <c r="C29" s="920"/>
      <c r="D29" s="920"/>
      <c r="E29" s="920"/>
      <c r="F29" s="920"/>
      <c r="G29" s="920"/>
      <c r="H29" s="920"/>
      <c r="I29" s="920"/>
    </row>
    <row r="30" spans="2:9" ht="14.5" customHeight="1">
      <c r="B30" s="920"/>
      <c r="C30" s="920"/>
      <c r="D30" s="920"/>
      <c r="E30" s="920"/>
      <c r="F30" s="920"/>
      <c r="G30" s="920"/>
      <c r="H30" s="920"/>
      <c r="I30" s="9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P82"/>
  <sheetViews>
    <sheetView showGridLines="0" view="pageBreakPreview" zoomScale="80" zoomScaleNormal="80" zoomScaleSheetLayoutView="80" workbookViewId="0">
      <pane xSplit="2" ySplit="3" topLeftCell="G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62.26953125" customWidth="1"/>
    <col min="2" max="2" width="17.81640625" style="37" bestFit="1" customWidth="1"/>
    <col min="3" max="6" width="14" hidden="1" customWidth="1" outlineLevel="1"/>
    <col min="7" max="7" width="14" customWidth="1" collapsed="1"/>
    <col min="8" max="14" width="14" customWidth="1"/>
  </cols>
  <sheetData>
    <row r="1" spans="1:15">
      <c r="A1" s="444" t="str">
        <f>'IVL Consolidated'!$A$1</f>
        <v>24 กุมภาพันธ์ 2566</v>
      </c>
      <c r="G1" s="18"/>
    </row>
    <row r="2" spans="1:15" ht="26">
      <c r="A2" s="77" t="s">
        <v>986</v>
      </c>
      <c r="H2" s="18"/>
      <c r="L2" s="559"/>
      <c r="M2" s="559"/>
      <c r="N2" s="559"/>
    </row>
    <row r="3" spans="1:15" s="37" customFormat="1" ht="43.5">
      <c r="A3" s="39" t="s">
        <v>17</v>
      </c>
      <c r="B3" s="39"/>
      <c r="C3" s="916" t="s">
        <v>997</v>
      </c>
      <c r="D3" s="916" t="s">
        <v>998</v>
      </c>
      <c r="E3" s="916" t="s">
        <v>999</v>
      </c>
      <c r="F3" s="916" t="s">
        <v>1000</v>
      </c>
      <c r="G3" s="916" t="s">
        <v>1001</v>
      </c>
      <c r="H3" s="916" t="s">
        <v>1002</v>
      </c>
      <c r="I3" s="916" t="s">
        <v>1003</v>
      </c>
      <c r="J3" s="916" t="s">
        <v>1004</v>
      </c>
      <c r="K3" s="916" t="s">
        <v>1005</v>
      </c>
      <c r="L3" s="916" t="s">
        <v>1006</v>
      </c>
      <c r="M3" s="916" t="s">
        <v>1007</v>
      </c>
      <c r="N3" s="916" t="s">
        <v>1008</v>
      </c>
    </row>
    <row r="4" spans="1:15">
      <c r="A4" s="41" t="s">
        <v>10</v>
      </c>
      <c r="B4" s="41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</row>
    <row r="5" spans="1:15">
      <c r="A5" t="s">
        <v>917</v>
      </c>
      <c r="B5" s="37" t="s">
        <v>918</v>
      </c>
      <c r="C5" s="391">
        <v>282.14239203771149</v>
      </c>
      <c r="D5" s="391">
        <v>287.5607696079087</v>
      </c>
      <c r="E5" s="391">
        <v>290.72077806513852</v>
      </c>
      <c r="F5" s="391">
        <v>290.72077806513852</v>
      </c>
      <c r="G5" s="391">
        <v>285.17994131821513</v>
      </c>
      <c r="H5" s="391">
        <v>290.75940940424692</v>
      </c>
      <c r="I5" s="391">
        <v>292.74265340589182</v>
      </c>
      <c r="J5" s="391">
        <v>292.74265340589227</v>
      </c>
      <c r="K5" s="391">
        <v>303.3695330064329</v>
      </c>
      <c r="L5" s="391">
        <v>550.96652388709083</v>
      </c>
      <c r="M5" s="391">
        <v>557.02110107266321</v>
      </c>
      <c r="N5" s="391">
        <v>507.66338799218988</v>
      </c>
    </row>
    <row r="6" spans="1:15">
      <c r="A6" t="s">
        <v>926</v>
      </c>
      <c r="B6" s="37" t="s">
        <v>918</v>
      </c>
      <c r="C6" s="391">
        <v>206.38031990458478</v>
      </c>
      <c r="D6" s="391">
        <v>237.83664868265259</v>
      </c>
      <c r="E6" s="391">
        <v>204.13142585740502</v>
      </c>
      <c r="F6" s="391">
        <v>235.67013550325768</v>
      </c>
      <c r="G6" s="391">
        <v>201.52699864774664</v>
      </c>
      <c r="H6" s="391">
        <v>238.53076989480428</v>
      </c>
      <c r="I6" s="391">
        <v>278.59110063415437</v>
      </c>
      <c r="J6" s="391">
        <v>269.62772434678988</v>
      </c>
      <c r="K6" s="391">
        <v>243.50883742317808</v>
      </c>
      <c r="L6" s="391">
        <v>426.73036216650195</v>
      </c>
      <c r="M6" s="391">
        <v>413.48115930797411</v>
      </c>
      <c r="N6" s="391">
        <v>311.31519835589125</v>
      </c>
    </row>
    <row r="7" spans="1:15" s="694" customFormat="1">
      <c r="A7" t="s">
        <v>919</v>
      </c>
      <c r="B7" s="37" t="s">
        <v>5</v>
      </c>
      <c r="C7" s="57">
        <f>C6/C5</f>
        <v>0.73147575737927306</v>
      </c>
      <c r="D7" s="57">
        <f t="shared" ref="D7:J7" si="0">D6/D5</f>
        <v>0.82708308580111489</v>
      </c>
      <c r="E7" s="57">
        <f t="shared" si="0"/>
        <v>0.70215629999334828</v>
      </c>
      <c r="F7" s="57">
        <f t="shared" si="0"/>
        <v>0.81064083919881968</v>
      </c>
      <c r="G7" s="57">
        <f t="shared" si="0"/>
        <v>0.70666610602487923</v>
      </c>
      <c r="H7" s="57">
        <f t="shared" si="0"/>
        <v>0.82037162746871439</v>
      </c>
      <c r="I7" s="57">
        <f t="shared" si="0"/>
        <v>0.95165872616411618</v>
      </c>
      <c r="J7" s="57">
        <f t="shared" si="0"/>
        <v>0.92104010539573411</v>
      </c>
      <c r="K7" s="57">
        <v>0.80268059554291005</v>
      </c>
      <c r="L7" s="57">
        <v>0.8532741940726315</v>
      </c>
      <c r="M7" s="57">
        <v>0.84702713323425038</v>
      </c>
      <c r="N7" s="57">
        <v>0.7103825473087495</v>
      </c>
    </row>
    <row r="8" spans="1:15">
      <c r="A8" t="s">
        <v>972</v>
      </c>
      <c r="B8" s="37" t="s">
        <v>921</v>
      </c>
      <c r="C8" s="391">
        <v>288.31536320536441</v>
      </c>
      <c r="D8" s="391">
        <v>282.19343104793978</v>
      </c>
      <c r="E8" s="391">
        <v>264.87459776347055</v>
      </c>
      <c r="F8" s="391">
        <v>309.44699944259412</v>
      </c>
      <c r="G8" s="391">
        <v>329.13206772863316</v>
      </c>
      <c r="H8" s="391">
        <v>389.60208608338871</v>
      </c>
      <c r="I8" s="391">
        <v>455.71616653490003</v>
      </c>
      <c r="J8" s="391">
        <v>480.14584574352523</v>
      </c>
      <c r="K8" s="391">
        <v>393.47578888334965</v>
      </c>
      <c r="L8" s="391">
        <v>989.53874966968181</v>
      </c>
      <c r="M8" s="391">
        <v>906.76700110656634</v>
      </c>
      <c r="N8" s="391">
        <v>667.53375512092384</v>
      </c>
    </row>
    <row r="9" spans="1:15">
      <c r="A9" t="s">
        <v>18</v>
      </c>
      <c r="B9" s="37" t="s">
        <v>921</v>
      </c>
      <c r="C9" s="391">
        <v>41.863494885224696</v>
      </c>
      <c r="D9" s="391">
        <v>48.32615607827718</v>
      </c>
      <c r="E9" s="391">
        <v>51.986129548633848</v>
      </c>
      <c r="F9" s="391">
        <v>58.087150737315113</v>
      </c>
      <c r="G9" s="391">
        <v>57.651319647330915</v>
      </c>
      <c r="H9" s="391">
        <v>93.086359352057897</v>
      </c>
      <c r="I9" s="391">
        <v>120.14375799052765</v>
      </c>
      <c r="J9" s="391">
        <v>107.09182177951786</v>
      </c>
      <c r="K9" s="56">
        <v>87.858897979115525</v>
      </c>
      <c r="L9" s="391">
        <v>150.11189576411479</v>
      </c>
      <c r="M9" s="391">
        <v>194.18687057696008</v>
      </c>
      <c r="N9" s="391">
        <v>89.18517671326093</v>
      </c>
      <c r="O9" s="559"/>
    </row>
    <row r="10" spans="1:15">
      <c r="A10" t="s">
        <v>18</v>
      </c>
      <c r="B10" s="37" t="s">
        <v>5</v>
      </c>
      <c r="C10" s="57">
        <f>C9/C8</f>
        <v>0.14520036122877611</v>
      </c>
      <c r="D10" s="57">
        <f t="shared" ref="D10:N10" si="1">D9/D8</f>
        <v>0.17125188172813066</v>
      </c>
      <c r="E10" s="57">
        <f t="shared" si="1"/>
        <v>0.19626695042707251</v>
      </c>
      <c r="F10" s="57">
        <f t="shared" si="1"/>
        <v>0.1877127612868999</v>
      </c>
      <c r="G10" s="57">
        <f t="shared" si="1"/>
        <v>0.17516166092592345</v>
      </c>
      <c r="H10" s="57">
        <f t="shared" si="1"/>
        <v>0.23892674776934872</v>
      </c>
      <c r="I10" s="57">
        <f t="shared" si="1"/>
        <v>0.26363725233637658</v>
      </c>
      <c r="J10" s="57">
        <f t="shared" si="1"/>
        <v>0.22304019232673325</v>
      </c>
      <c r="K10" s="57">
        <f t="shared" si="1"/>
        <v>0.22328920980996442</v>
      </c>
      <c r="L10" s="57">
        <f t="shared" si="1"/>
        <v>0.15169885546596704</v>
      </c>
      <c r="M10" s="57">
        <f t="shared" si="1"/>
        <v>0.21415299667939566</v>
      </c>
      <c r="N10" s="57">
        <f t="shared" si="1"/>
        <v>0.13360399534717915</v>
      </c>
    </row>
    <row r="11" spans="1:15">
      <c r="A11" t="s">
        <v>927</v>
      </c>
      <c r="B11" s="37" t="s">
        <v>925</v>
      </c>
      <c r="C11" s="391">
        <f>C9/C6*1000</f>
        <v>202.84635136033964</v>
      </c>
      <c r="D11" s="391">
        <f t="shared" ref="D11:N11" si="2">D9/D6*1000</f>
        <v>203.19053579820311</v>
      </c>
      <c r="E11" s="391">
        <f t="shared" si="2"/>
        <v>254.66989871980073</v>
      </c>
      <c r="F11" s="391">
        <f t="shared" si="2"/>
        <v>246.47650247781255</v>
      </c>
      <c r="G11" s="391">
        <f t="shared" si="2"/>
        <v>286.07243711350503</v>
      </c>
      <c r="H11" s="391">
        <f t="shared" si="2"/>
        <v>390.24885298073036</v>
      </c>
      <c r="I11" s="391">
        <f t="shared" si="2"/>
        <v>431.25483088672075</v>
      </c>
      <c r="J11" s="391">
        <f t="shared" si="2"/>
        <v>397.18401376921634</v>
      </c>
      <c r="K11" s="391">
        <f t="shared" si="2"/>
        <v>360.80373471797776</v>
      </c>
      <c r="L11" s="391">
        <f t="shared" si="2"/>
        <v>351.77224091109792</v>
      </c>
      <c r="M11" s="391">
        <f t="shared" si="2"/>
        <v>469.6389816212241</v>
      </c>
      <c r="N11" s="391">
        <f t="shared" si="2"/>
        <v>286.47871091505675</v>
      </c>
    </row>
    <row r="12" spans="1:15">
      <c r="C12" s="391"/>
      <c r="D12" s="391"/>
      <c r="E12" s="391"/>
      <c r="F12" s="391"/>
      <c r="G12" s="391"/>
      <c r="H12" s="391"/>
      <c r="I12" s="391"/>
      <c r="J12" s="391"/>
      <c r="K12" s="391"/>
      <c r="L12" s="391"/>
      <c r="M12" s="391"/>
      <c r="N12" s="391"/>
    </row>
    <row r="13" spans="1:15">
      <c r="A13" s="41" t="s">
        <v>11</v>
      </c>
      <c r="B13" s="41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</row>
    <row r="14" spans="1:15">
      <c r="A14" t="s">
        <v>917</v>
      </c>
      <c r="C14" s="391">
        <v>367.39764942551813</v>
      </c>
      <c r="D14" s="391">
        <v>373.80997457377987</v>
      </c>
      <c r="E14" s="391">
        <v>377.91777649217306</v>
      </c>
      <c r="F14" s="391">
        <v>377.91777649217306</v>
      </c>
      <c r="G14" s="391">
        <v>370.71505532019603</v>
      </c>
      <c r="H14" s="391">
        <v>374.83411149042036</v>
      </c>
      <c r="I14" s="391">
        <v>378.95316766064479</v>
      </c>
      <c r="J14" s="391">
        <v>378.95316766064479</v>
      </c>
      <c r="K14" s="391">
        <v>367.36560503444537</v>
      </c>
      <c r="L14" s="391">
        <v>449.87573276161652</v>
      </c>
      <c r="M14" s="391">
        <v>454.81942213262329</v>
      </c>
      <c r="N14" s="391">
        <v>562.47642119096383</v>
      </c>
    </row>
    <row r="15" spans="1:15">
      <c r="A15" s="4" t="s">
        <v>60</v>
      </c>
      <c r="B15" s="40" t="s">
        <v>918</v>
      </c>
      <c r="C15" s="695">
        <v>189.59257320386732</v>
      </c>
      <c r="D15" s="695">
        <v>192.00927866175493</v>
      </c>
      <c r="E15" s="695">
        <v>194.11927073496099</v>
      </c>
      <c r="F15" s="695">
        <v>194.11927073496099</v>
      </c>
      <c r="G15" s="695">
        <v>190.41955860659965</v>
      </c>
      <c r="H15" s="695">
        <v>192.53533148000631</v>
      </c>
      <c r="I15" s="695">
        <v>194.65110435341296</v>
      </c>
      <c r="J15" s="695">
        <v>194.65110435341296</v>
      </c>
      <c r="K15" s="695">
        <v>184.25618241994101</v>
      </c>
      <c r="L15" s="695">
        <v>264.73176100695105</v>
      </c>
      <c r="M15" s="695">
        <v>267.64090123779664</v>
      </c>
      <c r="N15" s="695">
        <v>329.55124997293603</v>
      </c>
    </row>
    <row r="16" spans="1:15">
      <c r="A16" s="4" t="s">
        <v>61</v>
      </c>
      <c r="B16" s="40" t="s">
        <v>918</v>
      </c>
      <c r="C16" s="695">
        <v>177.80507622165078</v>
      </c>
      <c r="D16" s="695">
        <v>181.80069591202493</v>
      </c>
      <c r="E16" s="695">
        <v>183.79850575721204</v>
      </c>
      <c r="F16" s="695">
        <v>183.79850575721204</v>
      </c>
      <c r="G16" s="695">
        <v>180.29549671359635</v>
      </c>
      <c r="H16" s="695">
        <v>182.29878001041405</v>
      </c>
      <c r="I16" s="695">
        <v>184.3020633072318</v>
      </c>
      <c r="J16" s="695">
        <v>184.3020633072318</v>
      </c>
      <c r="K16" s="695">
        <v>183.10942261450433</v>
      </c>
      <c r="L16" s="695">
        <v>185.1439717546655</v>
      </c>
      <c r="M16" s="695">
        <v>187.17852089482665</v>
      </c>
      <c r="N16" s="695">
        <v>232.9251712180278</v>
      </c>
    </row>
    <row r="17" spans="1:15">
      <c r="A17" t="s">
        <v>926</v>
      </c>
      <c r="B17" s="37" t="s">
        <v>918</v>
      </c>
      <c r="C17" s="391">
        <v>189.04306227014115</v>
      </c>
      <c r="D17" s="391">
        <v>310.84044562481154</v>
      </c>
      <c r="E17" s="391">
        <v>259.43315233388967</v>
      </c>
      <c r="F17" s="391">
        <v>334.73374027419788</v>
      </c>
      <c r="G17" s="391">
        <v>267.96895322036039</v>
      </c>
      <c r="H17" s="391">
        <v>277.8212685424138</v>
      </c>
      <c r="I17" s="391">
        <v>356.46393739005021</v>
      </c>
      <c r="J17" s="391">
        <v>352.34953555714822</v>
      </c>
      <c r="K17" s="391">
        <v>343.97113561520808</v>
      </c>
      <c r="L17" s="391">
        <v>321.49071648265908</v>
      </c>
      <c r="M17" s="391">
        <v>338.67028946806261</v>
      </c>
      <c r="N17" s="391">
        <v>254.61200998405158</v>
      </c>
    </row>
    <row r="18" spans="1:15" s="694" customFormat="1">
      <c r="A18" t="s">
        <v>919</v>
      </c>
      <c r="B18" s="37" t="s">
        <v>5</v>
      </c>
      <c r="C18" s="57">
        <f>C17/C14</f>
        <v>0.51454619420058512</v>
      </c>
      <c r="D18" s="57">
        <f t="shared" ref="D18:J18" si="3">D17/D14</f>
        <v>0.83154668619860528</v>
      </c>
      <c r="E18" s="57">
        <f t="shared" si="3"/>
        <v>0.68648041577176966</v>
      </c>
      <c r="F18" s="57">
        <f t="shared" si="3"/>
        <v>0.88573166200645881</v>
      </c>
      <c r="G18" s="57">
        <f t="shared" si="3"/>
        <v>0.72284345988837384</v>
      </c>
      <c r="H18" s="57">
        <f t="shared" si="3"/>
        <v>0.74118459346652632</v>
      </c>
      <c r="I18" s="57">
        <f t="shared" si="3"/>
        <v>0.94065432831865425</v>
      </c>
      <c r="J18" s="57">
        <f t="shared" si="3"/>
        <v>0.92979704519234863</v>
      </c>
      <c r="K18" s="57">
        <v>0.93631829137340239</v>
      </c>
      <c r="L18" s="57">
        <v>0.76954928687988255</v>
      </c>
      <c r="M18" s="57">
        <v>0.81946140458302064</v>
      </c>
      <c r="N18" s="57">
        <v>0.47748162518952003</v>
      </c>
    </row>
    <row r="19" spans="1:15">
      <c r="A19" t="s">
        <v>972</v>
      </c>
      <c r="B19" s="37" t="s">
        <v>921</v>
      </c>
      <c r="C19" s="391">
        <v>84.350516098976072</v>
      </c>
      <c r="D19" s="391">
        <v>84.09192928496347</v>
      </c>
      <c r="E19" s="391">
        <v>110.24142626699224</v>
      </c>
      <c r="F19" s="391">
        <v>128.01945112824308</v>
      </c>
      <c r="G19" s="391">
        <v>177.99835593812151</v>
      </c>
      <c r="H19" s="391">
        <v>198.06423936020363</v>
      </c>
      <c r="I19" s="391">
        <v>247.06971979276852</v>
      </c>
      <c r="J19" s="391">
        <v>236.06744362475149</v>
      </c>
      <c r="K19" s="391">
        <v>301.30166729772611</v>
      </c>
      <c r="L19" s="391">
        <v>403.66214905064402</v>
      </c>
      <c r="M19" s="391">
        <v>278.10754116157671</v>
      </c>
      <c r="N19" s="391">
        <v>271.46260844813833</v>
      </c>
    </row>
    <row r="20" spans="1:15">
      <c r="A20" t="s">
        <v>18</v>
      </c>
      <c r="B20" s="37" t="s">
        <v>921</v>
      </c>
      <c r="C20" s="391">
        <v>3.9547110677102335</v>
      </c>
      <c r="D20" s="391">
        <v>-19.42454734843481</v>
      </c>
      <c r="E20" s="391">
        <v>-39.079500826957513</v>
      </c>
      <c r="F20" s="391">
        <v>-30.842090408168797</v>
      </c>
      <c r="G20" s="391">
        <v>-22.544256847118362</v>
      </c>
      <c r="H20" s="391">
        <v>6.0980527947869065</v>
      </c>
      <c r="I20" s="391">
        <v>-4.1661298934635216E-2</v>
      </c>
      <c r="J20" s="391">
        <v>15.579667977293541</v>
      </c>
      <c r="K20" s="391">
        <v>37.93814326654006</v>
      </c>
      <c r="L20" s="391">
        <v>109.3462181090992</v>
      </c>
      <c r="M20" s="391">
        <v>24.305444625420485</v>
      </c>
      <c r="N20" s="391">
        <v>37.297466931148243</v>
      </c>
      <c r="O20" s="559"/>
    </row>
    <row r="21" spans="1:15">
      <c r="A21" t="s">
        <v>18</v>
      </c>
      <c r="B21" s="37" t="s">
        <v>5</v>
      </c>
      <c r="C21" s="57">
        <f t="shared" ref="C21:J21" si="4">C20/C19</f>
        <v>4.6884254544095665E-2</v>
      </c>
      <c r="D21" s="57">
        <f t="shared" si="4"/>
        <v>-0.23099181471518607</v>
      </c>
      <c r="E21" s="57">
        <f t="shared" si="4"/>
        <v>-0.35449015991784605</v>
      </c>
      <c r="F21" s="57">
        <f t="shared" si="4"/>
        <v>-0.24091722106567096</v>
      </c>
      <c r="G21" s="57">
        <f t="shared" si="4"/>
        <v>-0.12665429817203222</v>
      </c>
      <c r="H21" s="57">
        <f t="shared" si="4"/>
        <v>3.0788257458717039E-2</v>
      </c>
      <c r="I21" s="57">
        <f t="shared" si="4"/>
        <v>-1.6862163024096568E-4</v>
      </c>
      <c r="J21" s="57">
        <f t="shared" si="4"/>
        <v>6.5996681872230956E-2</v>
      </c>
      <c r="K21" s="57">
        <f>K20/K19</f>
        <v>0.12591414978481394</v>
      </c>
      <c r="L21" s="57">
        <f>L20/L19</f>
        <v>0.27088548769377052</v>
      </c>
      <c r="M21" s="57">
        <f>M20/M19</f>
        <v>8.7395848828490955E-2</v>
      </c>
      <c r="N21" s="57">
        <f>N20/N19</f>
        <v>0.13739449106588009</v>
      </c>
    </row>
    <row r="22" spans="1:15">
      <c r="A22" t="s">
        <v>927</v>
      </c>
      <c r="B22" s="37" t="s">
        <v>925</v>
      </c>
      <c r="C22" s="391">
        <f t="shared" ref="C22:N22" si="5">C20/C17*1000</f>
        <v>20.91963079850548</v>
      </c>
      <c r="D22" s="391">
        <f t="shared" si="5"/>
        <v>-62.490411469427926</v>
      </c>
      <c r="E22" s="391">
        <f t="shared" si="5"/>
        <v>-150.63418254526823</v>
      </c>
      <c r="F22" s="391">
        <f t="shared" si="5"/>
        <v>-92.139174207250306</v>
      </c>
      <c r="G22" s="391">
        <f t="shared" si="5"/>
        <v>-84.130107522491315</v>
      </c>
      <c r="H22" s="391">
        <f t="shared" si="5"/>
        <v>21.949553490919801</v>
      </c>
      <c r="I22" s="391">
        <f t="shared" si="5"/>
        <v>-0.11687381124629323</v>
      </c>
      <c r="J22" s="391">
        <f t="shared" si="5"/>
        <v>44.216513447813661</v>
      </c>
      <c r="K22" s="391">
        <f t="shared" si="5"/>
        <v>110.29455479944839</v>
      </c>
      <c r="L22" s="391">
        <f t="shared" si="5"/>
        <v>340.12247478069008</v>
      </c>
      <c r="M22" s="391">
        <f t="shared" si="5"/>
        <v>71.767277441420049</v>
      </c>
      <c r="N22" s="391">
        <f t="shared" si="5"/>
        <v>146.48746119039902</v>
      </c>
    </row>
    <row r="23" spans="1:15">
      <c r="C23" s="391"/>
      <c r="D23" s="391"/>
      <c r="E23" s="391"/>
      <c r="F23" s="391"/>
      <c r="G23" s="391"/>
      <c r="H23" s="391"/>
      <c r="I23" s="391"/>
      <c r="J23" s="391"/>
      <c r="K23" s="391"/>
      <c r="L23" s="391"/>
      <c r="M23" s="391"/>
      <c r="N23" s="391"/>
    </row>
    <row r="24" spans="1:15">
      <c r="A24" s="41" t="s">
        <v>62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5">
      <c r="A25" t="s">
        <v>987</v>
      </c>
      <c r="B25" s="37" t="s">
        <v>918</v>
      </c>
      <c r="C25" s="384">
        <f t="shared" ref="C25:N25" si="6">C5+C14</f>
        <v>649.54004146322961</v>
      </c>
      <c r="D25" s="384">
        <f t="shared" si="6"/>
        <v>661.37074418168856</v>
      </c>
      <c r="E25" s="384">
        <f t="shared" si="6"/>
        <v>668.63855455731164</v>
      </c>
      <c r="F25" s="384">
        <f t="shared" si="6"/>
        <v>668.63855455731164</v>
      </c>
      <c r="G25" s="384">
        <f t="shared" si="6"/>
        <v>655.89499663841116</v>
      </c>
      <c r="H25" s="384">
        <f t="shared" si="6"/>
        <v>665.59352089466734</v>
      </c>
      <c r="I25" s="384">
        <f t="shared" si="6"/>
        <v>671.69582106653661</v>
      </c>
      <c r="J25" s="384">
        <f t="shared" si="6"/>
        <v>671.69582106653706</v>
      </c>
      <c r="K25" s="384">
        <f t="shared" si="6"/>
        <v>670.73513804087827</v>
      </c>
      <c r="L25" s="384">
        <f t="shared" si="6"/>
        <v>1000.8422566487073</v>
      </c>
      <c r="M25" s="384">
        <f t="shared" si="6"/>
        <v>1011.8405232052864</v>
      </c>
      <c r="N25" s="384">
        <f t="shared" si="6"/>
        <v>1070.1398091831538</v>
      </c>
    </row>
    <row r="26" spans="1:15">
      <c r="A26" t="s">
        <v>926</v>
      </c>
      <c r="B26" s="37" t="s">
        <v>918</v>
      </c>
      <c r="C26" s="384">
        <f t="shared" ref="C26:N26" si="7">C6+C17</f>
        <v>395.42338217472593</v>
      </c>
      <c r="D26" s="384">
        <f t="shared" si="7"/>
        <v>548.67709430746413</v>
      </c>
      <c r="E26" s="384">
        <f t="shared" si="7"/>
        <v>463.56457819129469</v>
      </c>
      <c r="F26" s="384">
        <f t="shared" si="7"/>
        <v>570.4038757774556</v>
      </c>
      <c r="G26" s="384">
        <f t="shared" si="7"/>
        <v>469.495951868107</v>
      </c>
      <c r="H26" s="384">
        <f t="shared" si="7"/>
        <v>516.35203843721808</v>
      </c>
      <c r="I26" s="384">
        <f t="shared" si="7"/>
        <v>635.05503802420458</v>
      </c>
      <c r="J26" s="384">
        <f t="shared" si="7"/>
        <v>621.97725990393815</v>
      </c>
      <c r="K26" s="384">
        <f t="shared" si="7"/>
        <v>587.47997303838611</v>
      </c>
      <c r="L26" s="384">
        <f t="shared" si="7"/>
        <v>748.22107864916097</v>
      </c>
      <c r="M26" s="384">
        <f t="shared" si="7"/>
        <v>752.15144877603666</v>
      </c>
      <c r="N26" s="384">
        <f t="shared" si="7"/>
        <v>565.92720833994281</v>
      </c>
    </row>
    <row r="27" spans="1:15">
      <c r="A27" t="s">
        <v>919</v>
      </c>
      <c r="B27" s="37" t="s">
        <v>5</v>
      </c>
      <c r="C27" s="57">
        <f>C26/C25</f>
        <v>0.60877445104685024</v>
      </c>
      <c r="D27" s="57">
        <f t="shared" ref="D27:I27" si="8">D26/D25</f>
        <v>0.82960593454483711</v>
      </c>
      <c r="E27" s="57">
        <f t="shared" si="8"/>
        <v>0.69329621367438021</v>
      </c>
      <c r="F27" s="57">
        <f t="shared" si="8"/>
        <v>0.85308253897369901</v>
      </c>
      <c r="G27" s="57">
        <f t="shared" si="8"/>
        <v>0.71580962543450499</v>
      </c>
      <c r="H27" s="57">
        <f t="shared" si="8"/>
        <v>0.77577684010979542</v>
      </c>
      <c r="I27" s="57">
        <f t="shared" si="8"/>
        <v>0.94545033347959073</v>
      </c>
      <c r="J27" s="57">
        <f>J26/J25</f>
        <v>0.92598054118655315</v>
      </c>
      <c r="K27" s="57">
        <v>0.87587475252054237</v>
      </c>
      <c r="L27" s="57">
        <v>0.80741756685438892</v>
      </c>
      <c r="M27" s="57">
        <v>0.83192922049666351</v>
      </c>
      <c r="N27" s="57">
        <v>0.56064585717307081</v>
      </c>
    </row>
    <row r="28" spans="1:15">
      <c r="A28" t="s">
        <v>972</v>
      </c>
      <c r="B28" s="37" t="s">
        <v>921</v>
      </c>
      <c r="C28" s="391">
        <f t="shared" ref="C28:M28" si="9">C8+C19</f>
        <v>372.66587930434048</v>
      </c>
      <c r="D28" s="391">
        <f t="shared" si="9"/>
        <v>366.28536033290322</v>
      </c>
      <c r="E28" s="391">
        <f t="shared" si="9"/>
        <v>375.11602403046277</v>
      </c>
      <c r="F28" s="391">
        <f t="shared" si="9"/>
        <v>437.4664505708372</v>
      </c>
      <c r="G28" s="391">
        <f t="shared" si="9"/>
        <v>507.13042366675467</v>
      </c>
      <c r="H28" s="391">
        <f t="shared" si="9"/>
        <v>587.66632544359231</v>
      </c>
      <c r="I28" s="391">
        <f t="shared" si="9"/>
        <v>702.78588632766855</v>
      </c>
      <c r="J28" s="391">
        <f t="shared" si="9"/>
        <v>716.21328936827672</v>
      </c>
      <c r="K28" s="391">
        <f t="shared" si="9"/>
        <v>694.77745618107576</v>
      </c>
      <c r="L28" s="391">
        <f t="shared" si="9"/>
        <v>1393.2008987203258</v>
      </c>
      <c r="M28" s="391">
        <f t="shared" si="9"/>
        <v>1184.8745422681432</v>
      </c>
      <c r="N28" s="391">
        <v>938.99636356906217</v>
      </c>
    </row>
    <row r="29" spans="1:15">
      <c r="A29" s="1" t="s">
        <v>18</v>
      </c>
      <c r="B29" s="38" t="s">
        <v>921</v>
      </c>
      <c r="C29" s="393">
        <f t="shared" ref="C29:N29" si="10">C9+C20</f>
        <v>45.818205952934932</v>
      </c>
      <c r="D29" s="393">
        <f t="shared" si="10"/>
        <v>28.901608729842369</v>
      </c>
      <c r="E29" s="393">
        <f t="shared" si="10"/>
        <v>12.906628721676334</v>
      </c>
      <c r="F29" s="393">
        <f t="shared" si="10"/>
        <v>27.245060329146316</v>
      </c>
      <c r="G29" s="393">
        <f t="shared" si="10"/>
        <v>35.107062800212553</v>
      </c>
      <c r="H29" s="393">
        <f t="shared" si="10"/>
        <v>99.184412146844807</v>
      </c>
      <c r="I29" s="393">
        <f t="shared" si="10"/>
        <v>120.102096691593</v>
      </c>
      <c r="J29" s="393">
        <f t="shared" si="10"/>
        <v>122.6714897568114</v>
      </c>
      <c r="K29" s="893">
        <f>K9+K20</f>
        <v>125.79704124565558</v>
      </c>
      <c r="L29" s="893">
        <f t="shared" si="10"/>
        <v>259.45811387321396</v>
      </c>
      <c r="M29" s="893">
        <f t="shared" si="10"/>
        <v>218.49231520238055</v>
      </c>
      <c r="N29" s="893">
        <f t="shared" si="10"/>
        <v>126.48264364440917</v>
      </c>
    </row>
    <row r="30" spans="1:15" ht="13.5" customHeight="1">
      <c r="A30" s="1" t="s">
        <v>18</v>
      </c>
      <c r="B30" s="38" t="s">
        <v>5</v>
      </c>
      <c r="C30" s="58">
        <f>C29/C28</f>
        <v>0.12294714514369892</v>
      </c>
      <c r="D30" s="58">
        <f t="shared" ref="D30:J30" si="11">D29/D28</f>
        <v>7.8904624262282189E-2</v>
      </c>
      <c r="E30" s="58">
        <f t="shared" si="11"/>
        <v>3.4407031144657797E-2</v>
      </c>
      <c r="F30" s="58">
        <f t="shared" si="11"/>
        <v>6.2279199453112423E-2</v>
      </c>
      <c r="G30" s="58">
        <f t="shared" si="11"/>
        <v>6.9226891469800864E-2</v>
      </c>
      <c r="H30" s="58">
        <f t="shared" si="11"/>
        <v>0.16877674941128665</v>
      </c>
      <c r="I30" s="58">
        <f t="shared" si="11"/>
        <v>0.1708942923130877</v>
      </c>
      <c r="J30" s="58">
        <f t="shared" si="11"/>
        <v>0.17127787431173139</v>
      </c>
      <c r="K30" s="58">
        <f>K29/K28</f>
        <v>0.18106091400419566</v>
      </c>
      <c r="L30" s="58">
        <f>L29/L28</f>
        <v>0.18623165841446832</v>
      </c>
      <c r="M30" s="58">
        <f>M29/M28</f>
        <v>0.18440122342753029</v>
      </c>
      <c r="N30" s="58">
        <f>N29/N28</f>
        <v>0.13469982265283448</v>
      </c>
    </row>
    <row r="31" spans="1:15" ht="13.5" customHeight="1">
      <c r="A31" s="1" t="s">
        <v>927</v>
      </c>
      <c r="B31" s="38" t="s">
        <v>925</v>
      </c>
      <c r="C31" s="393">
        <f t="shared" ref="C31:N31" si="12">C29/C26*1000</f>
        <v>115.87126107957171</v>
      </c>
      <c r="D31" s="393">
        <f t="shared" si="12"/>
        <v>52.675077982473006</v>
      </c>
      <c r="E31" s="393">
        <f t="shared" si="12"/>
        <v>27.84213749038927</v>
      </c>
      <c r="F31" s="393">
        <f t="shared" si="12"/>
        <v>47.76450772185153</v>
      </c>
      <c r="G31" s="393">
        <f t="shared" si="12"/>
        <v>74.776071360195644</v>
      </c>
      <c r="H31" s="393">
        <f t="shared" si="12"/>
        <v>192.08680273062268</v>
      </c>
      <c r="I31" s="393">
        <f t="shared" si="12"/>
        <v>189.12076828058392</v>
      </c>
      <c r="J31" s="393">
        <f t="shared" si="12"/>
        <v>197.22825521910158</v>
      </c>
      <c r="K31" s="393">
        <f t="shared" si="12"/>
        <v>214.12992275301949</v>
      </c>
      <c r="L31" s="393">
        <f t="shared" si="12"/>
        <v>346.76664595127403</v>
      </c>
      <c r="M31" s="393">
        <f t="shared" si="12"/>
        <v>290.48978840355812</v>
      </c>
      <c r="N31" s="393">
        <f t="shared" si="12"/>
        <v>223.49631150519485</v>
      </c>
    </row>
    <row r="32" spans="1:15">
      <c r="A32" s="1" t="s">
        <v>26</v>
      </c>
      <c r="B32" s="38" t="s">
        <v>5</v>
      </c>
      <c r="C32" s="58">
        <v>7.2318493504230849E-3</v>
      </c>
      <c r="D32" s="58">
        <v>-3.5625476330183398E-2</v>
      </c>
      <c r="E32" s="58">
        <v>-5.3331791886267618E-2</v>
      </c>
      <c r="F32" s="58">
        <v>-3.9082591645126473E-2</v>
      </c>
      <c r="G32" s="58">
        <v>-1.9127188049753295E-2</v>
      </c>
      <c r="H32" s="58">
        <v>8.7907469483329753E-2</v>
      </c>
      <c r="I32" s="58">
        <v>0.11322057448830122</v>
      </c>
      <c r="J32" s="58">
        <v>0.11082274914837978</v>
      </c>
      <c r="K32" s="58">
        <v>8.3674327467598481E-2</v>
      </c>
      <c r="L32" s="58">
        <v>0.17273553233833969</v>
      </c>
      <c r="M32" s="58">
        <v>0.13933621185543016</v>
      </c>
      <c r="N32" s="58">
        <v>3.8565485428141165E-2</v>
      </c>
    </row>
    <row r="33" spans="1:14">
      <c r="A33" t="s">
        <v>1218</v>
      </c>
      <c r="B33" s="37" t="s">
        <v>988</v>
      </c>
      <c r="C33" s="391">
        <v>446.70406368605876</v>
      </c>
      <c r="D33" s="391">
        <v>303.84859101349844</v>
      </c>
      <c r="E33" s="391">
        <v>332.24641126951707</v>
      </c>
      <c r="F33" s="391">
        <v>375.210257706253</v>
      </c>
      <c r="G33" s="391">
        <v>535.13191281252114</v>
      </c>
      <c r="H33" s="391">
        <v>500.40400295904237</v>
      </c>
      <c r="I33" s="391">
        <v>492.56182046933742</v>
      </c>
      <c r="J33" s="391">
        <v>510.94629438944435</v>
      </c>
      <c r="K33" s="391">
        <v>467.55802673633451</v>
      </c>
      <c r="L33" s="391">
        <v>310.29668813314305</v>
      </c>
      <c r="M33" s="391">
        <v>220.44252947295902</v>
      </c>
      <c r="N33" s="391">
        <v>258.34732214413492</v>
      </c>
    </row>
    <row r="34" spans="1:14">
      <c r="A34" t="s">
        <v>1219</v>
      </c>
      <c r="B34" s="37" t="s">
        <v>988</v>
      </c>
      <c r="C34" s="391">
        <v>303.93389172724761</v>
      </c>
      <c r="D34" s="391">
        <v>80.03126181712841</v>
      </c>
      <c r="E34" s="391">
        <v>141.03474834054842</v>
      </c>
      <c r="F34" s="391">
        <v>79.326797713981932</v>
      </c>
      <c r="G34" s="391">
        <v>179.05135406178485</v>
      </c>
      <c r="H34" s="391">
        <v>291.25724566197647</v>
      </c>
      <c r="I34" s="391">
        <v>150.33043870851455</v>
      </c>
      <c r="J34" s="391">
        <v>201.94995585317471</v>
      </c>
      <c r="K34" s="391">
        <v>370.94275382818364</v>
      </c>
      <c r="L34" s="391">
        <v>883.62921101190477</v>
      </c>
      <c r="M34" s="391">
        <v>637.17125786318115</v>
      </c>
      <c r="N34" s="391">
        <v>600.73538819444423</v>
      </c>
    </row>
    <row r="35" spans="1:14">
      <c r="A35" s="1"/>
      <c r="B35" s="3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</row>
    <row r="36" spans="1:14" s="1" customFormat="1">
      <c r="A36" s="52" t="s">
        <v>973</v>
      </c>
      <c r="B36" s="38" t="s">
        <v>921</v>
      </c>
      <c r="C36" s="386">
        <f t="shared" ref="C36:K36" si="13">SUM(C37:C50)</f>
        <v>44.914267399546624</v>
      </c>
      <c r="D36" s="386">
        <f t="shared" si="13"/>
        <v>9.347389199052083</v>
      </c>
      <c r="E36" s="386">
        <f t="shared" si="13"/>
        <v>-19.587961903477392</v>
      </c>
      <c r="F36" s="386">
        <f t="shared" si="13"/>
        <v>-19.933283378724568</v>
      </c>
      <c r="G36" s="386">
        <f t="shared" si="13"/>
        <v>-16.375165087833402</v>
      </c>
      <c r="H36" s="386">
        <f t="shared" si="13"/>
        <v>-17.947573234367422</v>
      </c>
      <c r="I36" s="386">
        <f t="shared" si="13"/>
        <v>-4.6113946911771233</v>
      </c>
      <c r="J36" s="386">
        <f t="shared" si="13"/>
        <v>7.6029021767969001</v>
      </c>
      <c r="K36" s="386">
        <f t="shared" si="13"/>
        <v>-2.7142327335692773</v>
      </c>
      <c r="L36" s="386">
        <f>SUM(L37:L50)</f>
        <v>57.776476773157448</v>
      </c>
      <c r="M36" s="386">
        <f>SUM(M37:M50)</f>
        <v>-9.2696412895256053</v>
      </c>
      <c r="N36" s="386">
        <f>SUM(N37:N50)</f>
        <v>-33.070031613793986</v>
      </c>
    </row>
    <row r="37" spans="1:14">
      <c r="A37" t="s">
        <v>940</v>
      </c>
      <c r="B37" s="37" t="s">
        <v>921</v>
      </c>
      <c r="C37" s="463">
        <v>-13.814929711965403</v>
      </c>
      <c r="D37" s="463">
        <v>5.6745697910416961</v>
      </c>
      <c r="E37" s="463">
        <v>1.6608816603636267</v>
      </c>
      <c r="F37" s="463">
        <v>5.3553995818326925</v>
      </c>
      <c r="G37" s="463">
        <v>10.38565487198305</v>
      </c>
      <c r="H37" s="463">
        <v>3.1196633071225981</v>
      </c>
      <c r="I37" s="463">
        <v>6.9490177984052925</v>
      </c>
      <c r="J37" s="463">
        <v>-0.22466038963256163</v>
      </c>
      <c r="K37" s="463">
        <v>-2.6076252035692775</v>
      </c>
      <c r="L37" s="463">
        <v>2.2808193168608804</v>
      </c>
      <c r="M37" s="463">
        <v>-8.4616197776668223</v>
      </c>
      <c r="N37" s="463">
        <v>-16.022600790942693</v>
      </c>
    </row>
    <row r="38" spans="1:14">
      <c r="A38" t="s">
        <v>989</v>
      </c>
      <c r="B38" s="37" t="s">
        <v>921</v>
      </c>
      <c r="C38" s="463">
        <v>4.6110937280997328</v>
      </c>
      <c r="D38" s="463">
        <v>5.1793718789606462</v>
      </c>
      <c r="E38" s="463">
        <v>-5.4041961417821955</v>
      </c>
      <c r="F38" s="463">
        <v>-14.42971403440019</v>
      </c>
      <c r="G38" s="463">
        <v>2.1293616700000007</v>
      </c>
      <c r="H38" s="463">
        <v>-17.640339660000002</v>
      </c>
      <c r="I38" s="463">
        <v>-11.310375750000004</v>
      </c>
      <c r="J38" s="463">
        <v>-5.4304486999999853</v>
      </c>
      <c r="K38" s="463">
        <v>0</v>
      </c>
      <c r="L38" s="463">
        <v>0</v>
      </c>
      <c r="M38" s="463"/>
      <c r="N38" s="463"/>
    </row>
    <row r="39" spans="1:14">
      <c r="A39" t="s">
        <v>974</v>
      </c>
      <c r="B39" s="37" t="s">
        <v>921</v>
      </c>
      <c r="C39" s="463">
        <v>-1.2692298193548401</v>
      </c>
      <c r="D39" s="463">
        <v>0</v>
      </c>
      <c r="E39" s="463">
        <v>-7.4155419626735251</v>
      </c>
      <c r="F39" s="463">
        <v>-8.0848491441516313</v>
      </c>
      <c r="G39" s="463">
        <v>0</v>
      </c>
      <c r="H39" s="463">
        <v>0</v>
      </c>
      <c r="I39" s="463">
        <v>0</v>
      </c>
      <c r="J39" s="463">
        <v>0</v>
      </c>
      <c r="K39" s="463">
        <f>PIVOT1Q22!O39</f>
        <v>0</v>
      </c>
      <c r="L39" s="463">
        <f>PIVOT2Q22!P39</f>
        <v>0</v>
      </c>
      <c r="M39" s="463"/>
      <c r="N39" s="463">
        <f>PIVOT4Q22!L38</f>
        <v>-7.2559500000000003</v>
      </c>
    </row>
    <row r="40" spans="1:14">
      <c r="A40" t="s">
        <v>977</v>
      </c>
      <c r="B40" s="37" t="s">
        <v>921</v>
      </c>
      <c r="C40" s="463">
        <v>58.16385634599709</v>
      </c>
      <c r="D40" s="463">
        <v>-0.60606485730859105</v>
      </c>
      <c r="E40" s="463">
        <v>-0.23845837113364884</v>
      </c>
      <c r="F40" s="463">
        <v>0.40370113247871031</v>
      </c>
      <c r="G40" s="463">
        <v>0</v>
      </c>
      <c r="H40" s="463">
        <v>0</v>
      </c>
      <c r="I40" s="463">
        <v>0</v>
      </c>
      <c r="J40" s="463">
        <v>0</v>
      </c>
      <c r="K40" s="463">
        <f>PIVOT1Q22!O40</f>
        <v>0</v>
      </c>
      <c r="L40" s="463">
        <f>PIVOT2Q22!P40</f>
        <v>0</v>
      </c>
      <c r="M40" s="463"/>
      <c r="N40" s="463"/>
    </row>
    <row r="41" spans="1:14">
      <c r="A41" t="s">
        <v>978</v>
      </c>
      <c r="B41" s="37" t="s">
        <v>921</v>
      </c>
      <c r="C41" s="463">
        <v>0</v>
      </c>
      <c r="D41" s="463">
        <v>0</v>
      </c>
      <c r="E41" s="463">
        <v>0</v>
      </c>
      <c r="F41" s="463">
        <v>0</v>
      </c>
      <c r="G41" s="463">
        <v>-5.2741798164531884E-3</v>
      </c>
      <c r="H41" s="463">
        <v>-0.26172979149001829</v>
      </c>
      <c r="I41" s="463">
        <v>1.627041758817116E-5</v>
      </c>
      <c r="J41" s="463">
        <v>1.3613592028499138E-2</v>
      </c>
      <c r="K41" s="463">
        <f>PIVOT1Q22!O41</f>
        <v>0</v>
      </c>
      <c r="L41" s="463">
        <f>PIVOT2Q22!P41</f>
        <v>3.6597184938068558E-3</v>
      </c>
      <c r="M41" s="463">
        <f>PIVOT3Q22!M39</f>
        <v>6.6987965526157656E-3</v>
      </c>
      <c r="N41" s="463">
        <f>PIVOT4Q22!L40+PIVOT4Q22!L45</f>
        <v>5.800604203579497E-3</v>
      </c>
    </row>
    <row r="42" spans="1:14">
      <c r="A42" t="s">
        <v>990</v>
      </c>
      <c r="B42" s="37" t="s">
        <v>921</v>
      </c>
      <c r="C42" s="463">
        <v>0</v>
      </c>
      <c r="D42" s="463">
        <v>0</v>
      </c>
      <c r="E42" s="463">
        <v>0</v>
      </c>
      <c r="F42" s="463">
        <v>-2.18078467</v>
      </c>
      <c r="G42" s="463">
        <v>-3.1283764500000002</v>
      </c>
      <c r="H42" s="463">
        <v>-0.63607944999999977</v>
      </c>
      <c r="I42" s="463">
        <v>-0.25645455000000017</v>
      </c>
      <c r="J42" s="463">
        <v>0.25408165153861173</v>
      </c>
      <c r="K42" s="463">
        <f>PIVOT1Q22!O42</f>
        <v>-0.10280547999999999</v>
      </c>
      <c r="L42" s="463">
        <f>PIVOT2Q22!P42</f>
        <v>-3.323679000000003E-2</v>
      </c>
      <c r="M42" s="463">
        <f>PIVOT3Q22!M40</f>
        <v>0</v>
      </c>
      <c r="N42" s="463"/>
    </row>
    <row r="43" spans="1:14">
      <c r="A43" t="s">
        <v>979</v>
      </c>
      <c r="B43" s="37" t="s">
        <v>921</v>
      </c>
      <c r="C43" s="463">
        <v>0</v>
      </c>
      <c r="D43" s="463">
        <v>0</v>
      </c>
      <c r="E43" s="463">
        <v>-8.5</v>
      </c>
      <c r="F43" s="463">
        <v>-6.6499999999999995</v>
      </c>
      <c r="G43" s="463">
        <v>-5.1142089999999998</v>
      </c>
      <c r="H43" s="463">
        <v>-0.96509400000000056</v>
      </c>
      <c r="I43" s="463">
        <v>-0.17238299999999995</v>
      </c>
      <c r="J43" s="463">
        <v>-0.49243445999999924</v>
      </c>
      <c r="K43" s="463">
        <f>PIVOT1Q22!O43</f>
        <v>-0.20036823000000001</v>
      </c>
      <c r="L43" s="463">
        <f>PIVOT2Q22!P43</f>
        <v>-8.4984167500000005</v>
      </c>
      <c r="M43" s="463">
        <f>PIVOT3Q22!M41</f>
        <v>-2.4999999984065546E-7</v>
      </c>
      <c r="N43" s="463">
        <f>PIVOT4Q22!L42</f>
        <v>2.4999999936881068E-7</v>
      </c>
    </row>
    <row r="44" spans="1:14">
      <c r="A44" t="s">
        <v>981</v>
      </c>
      <c r="B44" s="37" t="s">
        <v>921</v>
      </c>
      <c r="C44" s="463">
        <v>0</v>
      </c>
      <c r="D44" s="463">
        <v>0</v>
      </c>
      <c r="E44" s="463">
        <v>0</v>
      </c>
      <c r="F44" s="463">
        <v>11.262499999999999</v>
      </c>
      <c r="G44" s="463">
        <v>5.1142089999999998</v>
      </c>
      <c r="H44" s="463">
        <v>0.96509400000000056</v>
      </c>
      <c r="I44" s="463">
        <v>0.17238299999999995</v>
      </c>
      <c r="J44" s="463">
        <v>0.49243445999999924</v>
      </c>
      <c r="K44" s="463">
        <f>PIVOT1Q22!O44</f>
        <v>0.20036823000000001</v>
      </c>
      <c r="L44" s="463">
        <f>PIVOT2Q22!P44</f>
        <v>63.768707019999994</v>
      </c>
      <c r="M44" s="463">
        <f>PIVOT3Q22!M42</f>
        <v>9.3536289824669439E-15</v>
      </c>
      <c r="N44" s="463"/>
    </row>
    <row r="45" spans="1:14">
      <c r="A45" t="s">
        <v>991</v>
      </c>
      <c r="B45" s="37" t="s">
        <v>921</v>
      </c>
      <c r="C45" s="463">
        <v>0</v>
      </c>
      <c r="D45" s="463">
        <v>0</v>
      </c>
      <c r="E45" s="463">
        <v>0</v>
      </c>
      <c r="F45" s="463">
        <v>-5.64078575</v>
      </c>
      <c r="G45" s="463">
        <v>-1.9640127300000003</v>
      </c>
      <c r="H45" s="463">
        <v>-0.42761503000000012</v>
      </c>
      <c r="I45" s="463">
        <v>6.401540000000816E-3</v>
      </c>
      <c r="J45" s="463">
        <v>-3.6959000000011955E-3</v>
      </c>
      <c r="K45" s="463">
        <f>PIVOT1Q22!O45</f>
        <v>-3.8020499999999991E-3</v>
      </c>
      <c r="L45" s="463">
        <f>PIVOT2Q22!P45</f>
        <v>1.0842021724855044E-17</v>
      </c>
      <c r="M45" s="463">
        <f>PIVOT3Q22!M43</f>
        <v>0</v>
      </c>
      <c r="N45" s="463">
        <f>PIVOT4Q22!L44</f>
        <v>-4.3368086899420177E-19</v>
      </c>
    </row>
    <row r="46" spans="1:14">
      <c r="A46" t="s">
        <v>983</v>
      </c>
      <c r="B46" s="37" t="s">
        <v>921</v>
      </c>
      <c r="C46" s="463">
        <v>0</v>
      </c>
      <c r="D46" s="463">
        <v>0</v>
      </c>
      <c r="E46" s="463">
        <v>0</v>
      </c>
      <c r="F46" s="463">
        <v>0</v>
      </c>
      <c r="G46" s="463">
        <v>0</v>
      </c>
      <c r="H46" s="463">
        <v>0</v>
      </c>
      <c r="I46" s="463">
        <v>0</v>
      </c>
      <c r="J46" s="463">
        <v>0</v>
      </c>
      <c r="K46" s="463">
        <f>PIVOT1Q22!O46</f>
        <v>0</v>
      </c>
      <c r="L46" s="463">
        <f>PIVOT2Q22!P46</f>
        <v>-6.0277421972352195E-3</v>
      </c>
      <c r="M46" s="463">
        <f>PIVOT3Q22!M44</f>
        <v>9.8371588592774221E-5</v>
      </c>
      <c r="N46" s="463">
        <f>PIVOT4Q22!L46</f>
        <v>-2.6714467770548675</v>
      </c>
    </row>
    <row r="47" spans="1:14">
      <c r="A47" t="s">
        <v>984</v>
      </c>
      <c r="B47" s="37" t="s">
        <v>921</v>
      </c>
      <c r="C47" s="463">
        <v>0</v>
      </c>
      <c r="D47" s="463">
        <v>-0.90109299999999992</v>
      </c>
      <c r="E47" s="463">
        <v>0.30895099999999992</v>
      </c>
      <c r="F47" s="463">
        <v>3.1006000000000034E-2</v>
      </c>
      <c r="G47" s="463">
        <v>0</v>
      </c>
      <c r="H47" s="463">
        <v>0</v>
      </c>
      <c r="I47" s="463">
        <v>0</v>
      </c>
      <c r="J47" s="463">
        <v>0</v>
      </c>
      <c r="K47" s="463">
        <f>PIVOT1Q22!O47</f>
        <v>0</v>
      </c>
      <c r="L47" s="463">
        <f>PIVOT2Q22!P47</f>
        <v>0.26097200000000004</v>
      </c>
      <c r="M47" s="463">
        <f>PIVOT3Q22!M45</f>
        <v>-0.81481843000000009</v>
      </c>
      <c r="N47" s="463">
        <f>PIVOT4Q22!L47</f>
        <v>0.93179843000000007</v>
      </c>
    </row>
    <row r="48" spans="1:14">
      <c r="A48" t="s">
        <v>992</v>
      </c>
      <c r="B48" s="37" t="s">
        <v>921</v>
      </c>
      <c r="C48" s="463">
        <v>0</v>
      </c>
      <c r="D48" s="463">
        <v>0</v>
      </c>
      <c r="E48" s="463">
        <v>0</v>
      </c>
      <c r="F48" s="463">
        <v>0</v>
      </c>
      <c r="G48" s="463">
        <v>-23.466850669999999</v>
      </c>
      <c r="H48" s="463">
        <v>-2.1014726100000001</v>
      </c>
      <c r="I48" s="463">
        <v>-8.8817841970012523E-16</v>
      </c>
      <c r="J48" s="463">
        <v>12.65932677</v>
      </c>
      <c r="K48" s="463">
        <f>PIVOT1Q22!O49</f>
        <v>0</v>
      </c>
      <c r="L48" s="463">
        <f>PIVOT2Q22!P49</f>
        <v>0</v>
      </c>
      <c r="M48" s="463"/>
      <c r="N48" s="463"/>
    </row>
    <row r="49" spans="1:16">
      <c r="A49" t="s">
        <v>993</v>
      </c>
      <c r="B49" s="37" t="s">
        <v>921</v>
      </c>
      <c r="C49" s="463">
        <v>-2.7765231432299586</v>
      </c>
      <c r="D49" s="463">
        <v>6.0538635832996191E-4</v>
      </c>
      <c r="E49" s="463">
        <v>4.0191174835202393E-4</v>
      </c>
      <c r="F49" s="463">
        <v>2.4350551585206E-4</v>
      </c>
      <c r="G49" s="463">
        <v>0</v>
      </c>
      <c r="H49" s="463">
        <v>0</v>
      </c>
      <c r="I49" s="463">
        <v>0</v>
      </c>
      <c r="J49" s="463">
        <v>0</v>
      </c>
      <c r="K49" s="463">
        <f>PIVOT1Q22!O49</f>
        <v>0</v>
      </c>
      <c r="L49" s="463">
        <f>PIVOT2Q22!P49</f>
        <v>0</v>
      </c>
      <c r="M49" s="463"/>
      <c r="N49" s="463"/>
    </row>
    <row r="50" spans="1:16">
      <c r="A50" t="s">
        <v>985</v>
      </c>
      <c r="B50" s="37" t="s">
        <v>921</v>
      </c>
      <c r="C50" s="463">
        <v>0</v>
      </c>
      <c r="D50" s="463">
        <v>0</v>
      </c>
      <c r="E50" s="463">
        <v>0</v>
      </c>
      <c r="F50" s="463">
        <v>0</v>
      </c>
      <c r="G50" s="463">
        <v>-0.32566760000000006</v>
      </c>
      <c r="H50" s="463">
        <v>0</v>
      </c>
      <c r="I50" s="463">
        <v>1.6653345369377348E-16</v>
      </c>
      <c r="J50" s="463">
        <v>0.33468515286233719</v>
      </c>
      <c r="K50" s="463">
        <f>PIVOT1Q22!O50</f>
        <v>0</v>
      </c>
      <c r="L50" s="463">
        <f>PIVOT2Q22!P48</f>
        <v>0</v>
      </c>
      <c r="M50" s="463"/>
      <c r="N50" s="463">
        <f>PIVOT4Q22!L48</f>
        <v>-8.0576333299999998</v>
      </c>
    </row>
    <row r="51" spans="1:16">
      <c r="A51" s="1" t="s">
        <v>32</v>
      </c>
      <c r="B51" s="38" t="s">
        <v>921</v>
      </c>
      <c r="C51" s="386">
        <f t="shared" ref="C51:K51" si="14">C29+SUM(C37:C50)</f>
        <v>90.732473352481549</v>
      </c>
      <c r="D51" s="386">
        <f t="shared" si="14"/>
        <v>38.248997928894454</v>
      </c>
      <c r="E51" s="386">
        <f t="shared" si="14"/>
        <v>-6.6813331818010582</v>
      </c>
      <c r="F51" s="386">
        <f t="shared" si="14"/>
        <v>7.3117769504217485</v>
      </c>
      <c r="G51" s="386">
        <f t="shared" si="14"/>
        <v>18.731897712379151</v>
      </c>
      <c r="H51" s="386">
        <f t="shared" si="14"/>
        <v>81.236838912477381</v>
      </c>
      <c r="I51" s="386">
        <f t="shared" si="14"/>
        <v>115.49070200041588</v>
      </c>
      <c r="J51" s="386">
        <f t="shared" si="14"/>
        <v>130.27439193360829</v>
      </c>
      <c r="K51" s="386">
        <f t="shared" si="14"/>
        <v>123.0828085120863</v>
      </c>
      <c r="L51" s="386">
        <f>L29+SUM(L37:L50)</f>
        <v>317.23459064637143</v>
      </c>
      <c r="M51" s="386">
        <f>M29+SUM(M37:M50)</f>
        <v>209.22267391285496</v>
      </c>
      <c r="N51" s="386">
        <f>N29+SUM(N37:N50)</f>
        <v>93.412612030615179</v>
      </c>
    </row>
    <row r="52" spans="1:16">
      <c r="A52" s="5" t="s">
        <v>994</v>
      </c>
      <c r="B52" s="38"/>
      <c r="C52" s="260"/>
      <c r="D52" s="260"/>
      <c r="E52" s="260"/>
      <c r="F52" s="260"/>
      <c r="G52" s="260"/>
      <c r="H52" s="260"/>
      <c r="I52" s="260"/>
      <c r="J52" s="260"/>
      <c r="K52" s="260"/>
      <c r="L52" s="260"/>
      <c r="M52" s="260"/>
      <c r="N52" s="260"/>
    </row>
    <row r="53" spans="1:16">
      <c r="A53" s="5" t="s">
        <v>969</v>
      </c>
      <c r="B53" s="38"/>
      <c r="C53" s="260"/>
      <c r="D53" s="260"/>
      <c r="E53" s="260"/>
      <c r="F53" s="260"/>
      <c r="G53" s="260"/>
      <c r="H53" s="260"/>
      <c r="I53" s="260"/>
      <c r="J53" s="260"/>
      <c r="K53" s="260"/>
      <c r="L53" s="260"/>
      <c r="M53" s="260"/>
      <c r="N53" s="260"/>
    </row>
    <row r="54" spans="1:16" s="44" customFormat="1" hidden="1" outlineLevel="1">
      <c r="A54" s="43" t="s">
        <v>57</v>
      </c>
      <c r="B54" s="45"/>
      <c r="C54" s="50">
        <v>0</v>
      </c>
      <c r="D54" s="50">
        <v>0</v>
      </c>
      <c r="E54" s="46">
        <v>0</v>
      </c>
      <c r="F54" s="46">
        <v>0</v>
      </c>
      <c r="G54" s="50">
        <v>0</v>
      </c>
      <c r="H54" s="50">
        <v>0</v>
      </c>
      <c r="I54" s="50">
        <v>0</v>
      </c>
      <c r="J54" s="50">
        <v>0</v>
      </c>
      <c r="K54" s="46">
        <v>5.204508847782563E-4</v>
      </c>
      <c r="L54" s="459">
        <v>0</v>
      </c>
      <c r="M54" s="459">
        <v>0</v>
      </c>
      <c r="N54" s="459">
        <v>0</v>
      </c>
    </row>
    <row r="55" spans="1:16" s="44" customFormat="1" collapsed="1">
      <c r="A55" s="663"/>
      <c r="B55" s="664"/>
      <c r="C55" s="665"/>
      <c r="D55" s="665"/>
      <c r="E55" s="666"/>
      <c r="F55" s="666"/>
      <c r="G55" s="665"/>
      <c r="H55" s="665"/>
      <c r="I55" s="665"/>
      <c r="J55" s="665"/>
      <c r="K55" s="667"/>
      <c r="L55" s="667"/>
      <c r="M55" s="650"/>
      <c r="N55" s="650"/>
    </row>
    <row r="56" spans="1:16">
      <c r="A56" s="659"/>
      <c r="B56" s="660"/>
      <c r="N56" s="559"/>
    </row>
    <row r="57" spans="1:16">
      <c r="C57" s="661"/>
      <c r="D57" s="661"/>
      <c r="E57" s="661"/>
      <c r="F57" s="661"/>
      <c r="G57" s="661"/>
      <c r="H57" s="661"/>
      <c r="I57" s="661"/>
      <c r="J57" s="661"/>
      <c r="K57" s="661"/>
      <c r="L57" s="661"/>
      <c r="M57" s="661"/>
      <c r="N57" s="661"/>
    </row>
    <row r="58" spans="1:16">
      <c r="A58" s="907"/>
    </row>
    <row r="59" spans="1:16">
      <c r="A59" s="907"/>
    </row>
    <row r="61" spans="1:16">
      <c r="C61" s="661"/>
      <c r="D61" s="661"/>
      <c r="E61" s="661"/>
      <c r="F61" s="661"/>
      <c r="G61" s="661"/>
      <c r="H61" s="661"/>
      <c r="I61" s="661"/>
      <c r="J61" s="661"/>
      <c r="K61" s="661"/>
      <c r="L61" s="661"/>
      <c r="M61" s="661"/>
      <c r="N61" s="674"/>
    </row>
    <row r="62" spans="1:16">
      <c r="C62" s="661"/>
      <c r="D62" s="661"/>
      <c r="E62" s="661"/>
      <c r="F62" s="661"/>
      <c r="G62" s="661"/>
      <c r="H62" s="661"/>
      <c r="I62" s="661"/>
      <c r="J62" s="661"/>
      <c r="K62" s="661"/>
      <c r="L62" s="661"/>
      <c r="M62" s="661"/>
      <c r="N62" s="674"/>
    </row>
    <row r="63" spans="1:16">
      <c r="A63" s="368"/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</row>
    <row r="64" spans="1:16">
      <c r="A64" s="368"/>
      <c r="B64" s="908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</row>
    <row r="65" spans="1:16">
      <c r="A65" s="368"/>
      <c r="B65" s="908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</row>
    <row r="66" spans="1:16">
      <c r="A66" s="368"/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</row>
    <row r="67" spans="1:16" hidden="1">
      <c r="A67" s="909" t="s">
        <v>908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</row>
    <row r="68" spans="1:16" hidden="1">
      <c r="A68" s="509" t="s">
        <v>352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74">
        <f>'[516]IVL Heatmap'!BE$19*1000</f>
        <v>0</v>
      </c>
      <c r="L68" s="374">
        <f>'[516]IVL Heatmap'!BF$19*1000</f>
        <v>164.99677511999997</v>
      </c>
      <c r="M68" s="374">
        <f>'[516]IVL Heatmap'!BG$19*1000</f>
        <v>150.80866176929851</v>
      </c>
      <c r="N68" s="374">
        <f>'[516]IVL Heatmap'!BH$19*1000</f>
        <v>121.48090589500015</v>
      </c>
      <c r="O68" s="368"/>
      <c r="P68" s="368"/>
    </row>
    <row r="69" spans="1:16" hidden="1">
      <c r="A69" s="509" t="s">
        <v>357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74">
        <f>'[516]IVL Heatmap'!BE$26*1000</f>
        <v>0</v>
      </c>
      <c r="L69" s="374">
        <f>'[516]IVL Heatmap'!BF$26*1000</f>
        <v>35.643599999999999</v>
      </c>
      <c r="M69" s="374">
        <f>'[516]IVL Heatmap'!BG$26*1000</f>
        <v>30.938534000000008</v>
      </c>
      <c r="N69" s="374">
        <f>'[516]IVL Heatmap'!BH$26*1000</f>
        <v>24.875142000000007</v>
      </c>
      <c r="O69" s="368"/>
      <c r="P69" s="368"/>
    </row>
    <row r="70" spans="1:16" hidden="1">
      <c r="A70" s="909" t="s">
        <v>909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</row>
    <row r="71" spans="1:16" hidden="1">
      <c r="A71" s="509" t="s">
        <v>352</v>
      </c>
      <c r="B71" s="369"/>
      <c r="C71" s="368"/>
      <c r="D71" s="368"/>
      <c r="E71" s="368"/>
      <c r="F71" s="368"/>
      <c r="G71" s="368"/>
      <c r="H71" s="368"/>
      <c r="I71" s="368"/>
      <c r="J71" s="368"/>
      <c r="K71" s="368"/>
      <c r="L71" s="374">
        <f>'[517]Effective Capacities Source'!AT$172</f>
        <v>244.22621829169748</v>
      </c>
      <c r="M71" s="374">
        <f>'[517]Effective Capacities Source'!AU$172</f>
        <v>246.91002288830953</v>
      </c>
      <c r="N71" s="374">
        <f>'[517]Effective Capacities Source'!AV$172</f>
        <v>240.43512741615336</v>
      </c>
      <c r="O71" s="368"/>
      <c r="P71" s="368"/>
    </row>
    <row r="72" spans="1:16" hidden="1">
      <c r="A72" s="509" t="s">
        <v>357</v>
      </c>
      <c r="B72" s="369"/>
      <c r="C72" s="368"/>
      <c r="D72" s="368"/>
      <c r="E72" s="368"/>
      <c r="F72" s="368"/>
      <c r="G72" s="368"/>
      <c r="H72" s="368"/>
      <c r="I72" s="368"/>
      <c r="J72" s="368"/>
      <c r="K72" s="368"/>
      <c r="L72" s="374">
        <f>'[517]Effective Capacities Source'!AT$171</f>
        <v>78.42828767123288</v>
      </c>
      <c r="M72" s="374">
        <f>'[517]Effective Capacities Source'!AU$171</f>
        <v>79.290136986301377</v>
      </c>
      <c r="N72" s="374">
        <f>'[517]Effective Capacities Source'!AV$171</f>
        <v>81.333575342465736</v>
      </c>
      <c r="O72" s="368"/>
      <c r="P72" s="368"/>
    </row>
    <row r="73" spans="1:16" hidden="1">
      <c r="A73" s="368"/>
      <c r="B73" s="369"/>
      <c r="C73" s="368"/>
      <c r="D73" s="368"/>
      <c r="E73" s="368"/>
      <c r="F73" s="368"/>
      <c r="G73" s="368"/>
      <c r="H73" s="368"/>
      <c r="I73" s="368"/>
      <c r="J73" s="368"/>
      <c r="K73" s="368"/>
      <c r="L73" s="368"/>
      <c r="M73" s="368"/>
      <c r="N73" s="368"/>
      <c r="O73" s="368"/>
      <c r="P73" s="368"/>
    </row>
    <row r="74" spans="1:16" hidden="1">
      <c r="A74" s="910" t="s">
        <v>910</v>
      </c>
      <c r="B74" s="369"/>
      <c r="C74" s="368"/>
      <c r="D74" s="368"/>
      <c r="E74" s="368"/>
      <c r="F74" s="368"/>
      <c r="G74" s="368"/>
      <c r="H74" s="368"/>
      <c r="I74" s="368"/>
      <c r="J74" s="368"/>
      <c r="K74" s="911">
        <f>SUM(K75:K76)</f>
        <v>587.47997303838611</v>
      </c>
      <c r="L74" s="911">
        <f>SUM(L75:L76)</f>
        <v>547.58070352916104</v>
      </c>
      <c r="M74" s="911">
        <f t="shared" ref="M74:N74" si="15">SUM(M75:M76)</f>
        <v>570.40425300673814</v>
      </c>
      <c r="N74" s="911">
        <f t="shared" si="15"/>
        <v>419.57116044494268</v>
      </c>
      <c r="O74" s="368"/>
      <c r="P74" s="368"/>
    </row>
    <row r="75" spans="1:16" hidden="1">
      <c r="A75" s="509" t="s">
        <v>352</v>
      </c>
      <c r="B75" s="369"/>
      <c r="C75" s="368"/>
      <c r="D75" s="368"/>
      <c r="E75" s="368"/>
      <c r="F75" s="368"/>
      <c r="G75" s="368"/>
      <c r="H75" s="368"/>
      <c r="I75" s="368"/>
      <c r="J75" s="368"/>
      <c r="K75" s="912">
        <f>K6-K68</f>
        <v>243.50883742317808</v>
      </c>
      <c r="L75" s="912">
        <f>L6-L68</f>
        <v>261.73358704650195</v>
      </c>
      <c r="M75" s="912">
        <f t="shared" ref="M75:N75" si="16">M6-M68</f>
        <v>262.6724975386756</v>
      </c>
      <c r="N75" s="912">
        <f t="shared" si="16"/>
        <v>189.83429246089111</v>
      </c>
      <c r="O75" s="368"/>
      <c r="P75" s="368"/>
    </row>
    <row r="76" spans="1:16" hidden="1">
      <c r="A76" s="509" t="s">
        <v>357</v>
      </c>
      <c r="B76" s="369"/>
      <c r="C76" s="368"/>
      <c r="D76" s="368"/>
      <c r="E76" s="368"/>
      <c r="F76" s="368"/>
      <c r="G76" s="368"/>
      <c r="H76" s="368"/>
      <c r="I76" s="368"/>
      <c r="J76" s="368"/>
      <c r="K76" s="912">
        <f>K17-K69</f>
        <v>343.97113561520808</v>
      </c>
      <c r="L76" s="912">
        <f>L17-L69</f>
        <v>285.84711648265909</v>
      </c>
      <c r="M76" s="912">
        <f t="shared" ref="M76:N76" si="17">M17-M69</f>
        <v>307.7317554680626</v>
      </c>
      <c r="N76" s="912">
        <f t="shared" si="17"/>
        <v>229.73686798405157</v>
      </c>
      <c r="O76" s="368"/>
      <c r="P76" s="368"/>
    </row>
    <row r="77" spans="1:16" hidden="1">
      <c r="A77" s="910" t="s">
        <v>911</v>
      </c>
      <c r="B77" s="369"/>
      <c r="C77" s="368"/>
      <c r="D77" s="368"/>
      <c r="E77" s="368"/>
      <c r="F77" s="368"/>
      <c r="G77" s="368"/>
      <c r="H77" s="368"/>
      <c r="I77" s="368"/>
      <c r="J77" s="368"/>
      <c r="K77" s="911">
        <f>SUM(K78:K79)</f>
        <v>670.73513804087827</v>
      </c>
      <c r="L77" s="911">
        <f t="shared" ref="L77" si="18">SUM(L78:L79)</f>
        <v>678.18775068577702</v>
      </c>
      <c r="M77" s="911">
        <f t="shared" ref="M77" si="19">SUM(M78:M79)</f>
        <v>685.64036333067565</v>
      </c>
      <c r="N77" s="911">
        <f t="shared" ref="N77" si="20">SUM(N78:N79)</f>
        <v>748.37110642453467</v>
      </c>
      <c r="O77" s="368"/>
      <c r="P77" s="368"/>
    </row>
    <row r="78" spans="1:16" hidden="1">
      <c r="A78" s="509" t="s">
        <v>352</v>
      </c>
      <c r="B78" s="369"/>
      <c r="C78" s="368"/>
      <c r="D78" s="368"/>
      <c r="E78" s="368"/>
      <c r="F78" s="368"/>
      <c r="G78" s="368"/>
      <c r="H78" s="368"/>
      <c r="I78" s="368"/>
      <c r="J78" s="368"/>
      <c r="K78" s="912">
        <f>K5-K71</f>
        <v>303.3695330064329</v>
      </c>
      <c r="L78" s="912">
        <f t="shared" ref="L78:N78" si="21">L5-L71</f>
        <v>306.74030559539335</v>
      </c>
      <c r="M78" s="912">
        <f t="shared" si="21"/>
        <v>310.11107818435369</v>
      </c>
      <c r="N78" s="912">
        <f t="shared" si="21"/>
        <v>267.22826057603652</v>
      </c>
      <c r="O78" s="368"/>
      <c r="P78" s="368"/>
    </row>
    <row r="79" spans="1:16" hidden="1">
      <c r="A79" s="509" t="s">
        <v>357</v>
      </c>
      <c r="B79" s="369"/>
      <c r="C79" s="368"/>
      <c r="D79" s="368"/>
      <c r="E79" s="368"/>
      <c r="F79" s="368"/>
      <c r="G79" s="368"/>
      <c r="H79" s="368"/>
      <c r="I79" s="368"/>
      <c r="J79" s="368"/>
      <c r="K79" s="912">
        <f>K14-K72</f>
        <v>367.36560503444537</v>
      </c>
      <c r="L79" s="912">
        <f t="shared" ref="L79:N79" si="22">L14-L72</f>
        <v>371.44744509038367</v>
      </c>
      <c r="M79" s="912">
        <f t="shared" si="22"/>
        <v>375.52928514632191</v>
      </c>
      <c r="N79" s="912">
        <f t="shared" si="22"/>
        <v>481.1428458484981</v>
      </c>
      <c r="O79" s="368"/>
      <c r="P79" s="368"/>
    </row>
    <row r="80" spans="1:16" hidden="1">
      <c r="A80" s="368"/>
      <c r="B80" s="369"/>
      <c r="C80" s="368"/>
      <c r="D80" s="368"/>
      <c r="E80" s="368"/>
      <c r="F80" s="368"/>
      <c r="G80" s="368"/>
      <c r="H80" s="368"/>
      <c r="I80" s="368"/>
      <c r="J80" s="368"/>
      <c r="K80" s="913">
        <f>K74/K77</f>
        <v>0.87587475252054237</v>
      </c>
      <c r="L80" s="913">
        <f>L74/L77</f>
        <v>0.80741756685438892</v>
      </c>
      <c r="M80" s="913">
        <f t="shared" ref="M80:N80" si="23">M74/M77</f>
        <v>0.83192922049666351</v>
      </c>
      <c r="N80" s="913">
        <f t="shared" si="23"/>
        <v>0.56064585717307081</v>
      </c>
      <c r="O80" s="368"/>
      <c r="P80" s="368"/>
    </row>
    <row r="81" spans="1:16" hidden="1">
      <c r="A81" s="368"/>
      <c r="B81" s="369"/>
      <c r="C81" s="368"/>
      <c r="D81" s="368"/>
      <c r="E81" s="368"/>
      <c r="F81" s="368"/>
      <c r="G81" s="368"/>
      <c r="H81" s="368"/>
      <c r="I81" s="368"/>
      <c r="J81" s="368"/>
      <c r="K81" s="913">
        <f>'[518]2. Segment Results'!$L$10</f>
        <v>0.87587475252054225</v>
      </c>
      <c r="L81" s="913">
        <f>'[518]2. Segment Results'!$K$10</f>
        <v>0.80741756685438903</v>
      </c>
      <c r="M81" s="913">
        <f>'[518]2. Segment Results'!$J$10</f>
        <v>0.83192922049666462</v>
      </c>
      <c r="N81" s="913">
        <f>'[518]2. Segment Results'!$I$10</f>
        <v>0.56064585717307669</v>
      </c>
      <c r="O81" s="368"/>
      <c r="P81" s="368"/>
    </row>
    <row r="82" spans="1:16" hidden="1">
      <c r="A82" s="368"/>
      <c r="B82" s="369"/>
      <c r="C82" s="368"/>
      <c r="D82" s="368"/>
      <c r="E82" s="368"/>
      <c r="F82" s="368"/>
      <c r="G82" s="368"/>
      <c r="H82" s="368"/>
      <c r="I82" s="368"/>
      <c r="J82" s="368"/>
      <c r="K82" s="368"/>
      <c r="L82" s="368"/>
      <c r="M82" s="368"/>
      <c r="N82" s="368"/>
      <c r="O82" s="368"/>
      <c r="P82" s="368"/>
    </row>
  </sheetData>
  <pageMargins left="0.23622047244094491" right="0.23622047244094491" top="0.39370078740157483" bottom="0.39370078740157483" header="0.31496062992125984" footer="0.31496062992125984"/>
  <pageSetup paperSize="9" scale="51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N66"/>
  <sheetViews>
    <sheetView showGridLines="0" view="pageBreakPreview" zoomScale="70" zoomScaleNormal="80" zoomScaleSheetLayoutView="70" workbookViewId="0">
      <pane xSplit="2" ySplit="3" topLeftCell="G4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9.1796875" defaultRowHeight="14.5" outlineLevelRow="1" outlineLevelCol="1"/>
  <cols>
    <col min="1" max="1" width="54.81640625" customWidth="1"/>
    <col min="2" max="2" width="18.26953125" style="37" customWidth="1"/>
    <col min="3" max="6" width="13.7265625" hidden="1" customWidth="1" outlineLevel="1"/>
    <col min="7" max="7" width="13.7265625" customWidth="1" collapsed="1"/>
    <col min="8" max="14" width="13.7265625" customWidth="1"/>
  </cols>
  <sheetData>
    <row r="1" spans="1:14">
      <c r="A1" s="78" t="str">
        <f>'IVL Consolidated'!$A$1</f>
        <v>24 กุมภาพันธ์ 2566</v>
      </c>
    </row>
    <row r="2" spans="1:14" ht="26">
      <c r="A2" s="77" t="s">
        <v>995</v>
      </c>
    </row>
    <row r="3" spans="1:14" s="37" customFormat="1" ht="43.5">
      <c r="A3" s="39" t="s">
        <v>12</v>
      </c>
      <c r="B3" s="39"/>
      <c r="C3" s="916" t="s">
        <v>997</v>
      </c>
      <c r="D3" s="916" t="s">
        <v>998</v>
      </c>
      <c r="E3" s="916" t="s">
        <v>999</v>
      </c>
      <c r="F3" s="916" t="s">
        <v>1000</v>
      </c>
      <c r="G3" s="916" t="s">
        <v>1001</v>
      </c>
      <c r="H3" s="916" t="s">
        <v>1002</v>
      </c>
      <c r="I3" s="916" t="s">
        <v>1003</v>
      </c>
      <c r="J3" s="916" t="s">
        <v>1004</v>
      </c>
      <c r="K3" s="916" t="s">
        <v>1005</v>
      </c>
      <c r="L3" s="916" t="s">
        <v>1006</v>
      </c>
      <c r="M3" s="916" t="s">
        <v>1007</v>
      </c>
      <c r="N3" s="916" t="s">
        <v>1008</v>
      </c>
    </row>
    <row r="4" spans="1:14">
      <c r="A4" s="41" t="s">
        <v>13</v>
      </c>
      <c r="B4" s="42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</row>
    <row r="5" spans="1:14">
      <c r="A5" t="s">
        <v>917</v>
      </c>
      <c r="B5" s="37" t="s">
        <v>918</v>
      </c>
      <c r="C5" s="391">
        <v>107.71016553247877</v>
      </c>
      <c r="D5" s="391">
        <v>107.71016553247877</v>
      </c>
      <c r="E5" s="391">
        <v>108.89379372514314</v>
      </c>
      <c r="F5" s="391">
        <v>108.89379372514314</v>
      </c>
      <c r="G5" s="391">
        <v>108.80418690185776</v>
      </c>
      <c r="H5" s="391">
        <v>110.01312231187839</v>
      </c>
      <c r="I5" s="391">
        <v>111.22205772189903</v>
      </c>
      <c r="J5" s="391">
        <v>111.44205772189902</v>
      </c>
      <c r="K5" s="391">
        <v>110.80060273972605</v>
      </c>
      <c r="L5" s="391">
        <v>114.52487123287671</v>
      </c>
      <c r="M5" s="391">
        <v>115.78338630136986</v>
      </c>
      <c r="N5" s="391">
        <v>97.510441095890428</v>
      </c>
    </row>
    <row r="6" spans="1:14">
      <c r="A6" t="s">
        <v>926</v>
      </c>
      <c r="B6" s="37" t="s">
        <v>918</v>
      </c>
      <c r="C6" s="391">
        <v>93.690772783960597</v>
      </c>
      <c r="D6" s="391">
        <v>98.729073434037304</v>
      </c>
      <c r="E6" s="391">
        <v>97.394342090977602</v>
      </c>
      <c r="F6" s="391">
        <v>101.51197505491655</v>
      </c>
      <c r="G6" s="391">
        <v>99.749974886312714</v>
      </c>
      <c r="H6" s="391">
        <v>95.725043691059597</v>
      </c>
      <c r="I6" s="391">
        <v>85.503336966155231</v>
      </c>
      <c r="J6" s="391">
        <v>92.910196849363274</v>
      </c>
      <c r="K6" s="391">
        <v>91.916826778639972</v>
      </c>
      <c r="L6" s="391">
        <v>87.771139199401958</v>
      </c>
      <c r="M6" s="391">
        <v>78.33273474163181</v>
      </c>
      <c r="N6" s="391">
        <v>68.529882433726485</v>
      </c>
    </row>
    <row r="7" spans="1:14" s="694" customFormat="1">
      <c r="A7" t="s">
        <v>919</v>
      </c>
      <c r="B7" s="37" t="s">
        <v>5</v>
      </c>
      <c r="C7" s="57">
        <f>C6/C5</f>
        <v>0.86984150772388535</v>
      </c>
      <c r="D7" s="57">
        <f t="shared" ref="D7:N7" si="0">D6/D5</f>
        <v>0.91661797144176405</v>
      </c>
      <c r="E7" s="57">
        <f t="shared" si="0"/>
        <v>0.89439754791543857</v>
      </c>
      <c r="F7" s="57">
        <f t="shared" si="0"/>
        <v>0.93221084124537978</v>
      </c>
      <c r="G7" s="57">
        <f t="shared" si="0"/>
        <v>0.91678434191404767</v>
      </c>
      <c r="H7" s="57">
        <f t="shared" si="0"/>
        <v>0.87012386958427346</v>
      </c>
      <c r="I7" s="57">
        <f t="shared" si="0"/>
        <v>0.76876240844193688</v>
      </c>
      <c r="J7" s="57">
        <f t="shared" si="0"/>
        <v>0.83370855445991887</v>
      </c>
      <c r="K7" s="57">
        <f t="shared" si="0"/>
        <v>0.82956973613722451</v>
      </c>
      <c r="L7" s="57">
        <f t="shared" si="0"/>
        <v>0.76639369470170993</v>
      </c>
      <c r="M7" s="57">
        <f t="shared" si="0"/>
        <v>0.67654554978847636</v>
      </c>
      <c r="N7" s="57">
        <f t="shared" si="0"/>
        <v>0.70279532800323552</v>
      </c>
    </row>
    <row r="8" spans="1:14">
      <c r="A8" t="s">
        <v>972</v>
      </c>
      <c r="B8" s="37" t="s">
        <v>921</v>
      </c>
      <c r="C8" s="391">
        <v>206.45472907303889</v>
      </c>
      <c r="D8" s="391">
        <v>215.45957120788049</v>
      </c>
      <c r="E8" s="391">
        <v>207.02441200433873</v>
      </c>
      <c r="F8" s="391">
        <v>217.18025639725181</v>
      </c>
      <c r="G8" s="391">
        <v>237.90288176085599</v>
      </c>
      <c r="H8" s="391">
        <v>249.43320144270763</v>
      </c>
      <c r="I8" s="391">
        <v>267.58879166827825</v>
      </c>
      <c r="J8" s="391">
        <v>283.20781009675818</v>
      </c>
      <c r="K8" s="391">
        <v>260.1546394402809</v>
      </c>
      <c r="L8" s="391">
        <v>250.51492864970118</v>
      </c>
      <c r="M8" s="391">
        <v>240.19433728355079</v>
      </c>
      <c r="N8" s="391">
        <v>203.71161370263655</v>
      </c>
    </row>
    <row r="9" spans="1:14">
      <c r="A9" t="s">
        <v>18</v>
      </c>
      <c r="B9" s="37" t="s">
        <v>921</v>
      </c>
      <c r="C9" s="384">
        <v>29.267603274784733</v>
      </c>
      <c r="D9" s="384">
        <v>46.534099252511758</v>
      </c>
      <c r="E9" s="384">
        <v>25.678730949076282</v>
      </c>
      <c r="F9" s="384">
        <v>19.435188240284749</v>
      </c>
      <c r="G9" s="384">
        <v>19.33832482347308</v>
      </c>
      <c r="H9" s="384">
        <v>17.792377590552498</v>
      </c>
      <c r="I9" s="384">
        <v>17.51748546922159</v>
      </c>
      <c r="J9" s="384">
        <v>26.900395966388079</v>
      </c>
      <c r="K9" s="384">
        <v>29.840740781281585</v>
      </c>
      <c r="L9" s="384">
        <v>17.965112317734391</v>
      </c>
      <c r="M9" s="384">
        <v>20.344037101935768</v>
      </c>
      <c r="N9" s="384">
        <v>10.931628040843458</v>
      </c>
    </row>
    <row r="10" spans="1:14">
      <c r="A10" t="s">
        <v>18</v>
      </c>
      <c r="B10" s="37" t="s">
        <v>5</v>
      </c>
      <c r="C10" s="57">
        <f t="shared" ref="C10:J10" si="1">C9/C8</f>
        <v>0.14176281360176804</v>
      </c>
      <c r="D10" s="57">
        <f t="shared" si="1"/>
        <v>0.21597601346572143</v>
      </c>
      <c r="E10" s="57">
        <f t="shared" si="1"/>
        <v>0.1240372123290374</v>
      </c>
      <c r="F10" s="57">
        <f t="shared" si="1"/>
        <v>8.948874341844032E-2</v>
      </c>
      <c r="G10" s="57">
        <f t="shared" si="1"/>
        <v>8.1286635455354805E-2</v>
      </c>
      <c r="H10" s="57">
        <f t="shared" si="1"/>
        <v>7.1331232120032076E-2</v>
      </c>
      <c r="I10" s="57">
        <f t="shared" si="1"/>
        <v>6.5464197360469004E-2</v>
      </c>
      <c r="J10" s="57">
        <f t="shared" si="1"/>
        <v>9.4984654403413291E-2</v>
      </c>
      <c r="K10" s="57">
        <f>K9/K8</f>
        <v>0.11470385784963714</v>
      </c>
      <c r="L10" s="57">
        <f>L9/L8</f>
        <v>7.1712741490369547E-2</v>
      </c>
      <c r="M10" s="57">
        <f>M9/M8</f>
        <v>8.4698237818652308E-2</v>
      </c>
      <c r="N10" s="57">
        <f>N9/N8</f>
        <v>5.3662272082340166E-2</v>
      </c>
    </row>
    <row r="11" spans="1:14">
      <c r="A11" t="s">
        <v>927</v>
      </c>
      <c r="B11" s="37" t="s">
        <v>925</v>
      </c>
      <c r="C11" s="384">
        <f t="shared" ref="C11:N11" si="2">C9/C6*1000</f>
        <v>312.38511974143097</v>
      </c>
      <c r="D11" s="384">
        <f t="shared" si="2"/>
        <v>471.33126680867758</v>
      </c>
      <c r="E11" s="384">
        <f t="shared" si="2"/>
        <v>263.65731722987942</v>
      </c>
      <c r="F11" s="384">
        <f t="shared" si="2"/>
        <v>191.45709882770564</v>
      </c>
      <c r="G11" s="384">
        <f t="shared" si="2"/>
        <v>193.86796683922381</v>
      </c>
      <c r="H11" s="384">
        <f t="shared" si="2"/>
        <v>185.86962099463892</v>
      </c>
      <c r="I11" s="384">
        <f t="shared" si="2"/>
        <v>204.87487495552989</v>
      </c>
      <c r="J11" s="384">
        <f t="shared" si="2"/>
        <v>289.53114812577678</v>
      </c>
      <c r="K11" s="384">
        <f t="shared" si="2"/>
        <v>324.64937952161881</v>
      </c>
      <c r="L11" s="384">
        <f t="shared" si="2"/>
        <v>204.68131645096386</v>
      </c>
      <c r="M11" s="384">
        <f t="shared" si="2"/>
        <v>259.71309656221462</v>
      </c>
      <c r="N11" s="384">
        <f t="shared" si="2"/>
        <v>159.5162234725145</v>
      </c>
    </row>
    <row r="12" spans="1:14">
      <c r="C12" s="384"/>
      <c r="D12" s="384"/>
      <c r="E12" s="384"/>
      <c r="F12" s="384"/>
      <c r="G12" s="384"/>
      <c r="H12" s="384"/>
      <c r="I12" s="384"/>
      <c r="J12" s="384"/>
      <c r="K12" s="384"/>
      <c r="L12" s="384"/>
      <c r="M12" s="384"/>
      <c r="N12" s="384"/>
    </row>
    <row r="13" spans="1:14">
      <c r="A13" s="41" t="s">
        <v>14</v>
      </c>
      <c r="B13" s="42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</row>
    <row r="14" spans="1:14">
      <c r="A14" t="s">
        <v>917</v>
      </c>
      <c r="B14" s="37" t="s">
        <v>918</v>
      </c>
      <c r="C14" s="391">
        <v>82.917069650422931</v>
      </c>
      <c r="D14" s="391">
        <v>82.917069650422931</v>
      </c>
      <c r="E14" s="391">
        <v>83.828246239988005</v>
      </c>
      <c r="F14" s="391">
        <v>83.828246239988005</v>
      </c>
      <c r="G14" s="391">
        <v>81.725298904109607</v>
      </c>
      <c r="H14" s="391">
        <v>82.633357780821925</v>
      </c>
      <c r="I14" s="391">
        <v>83.541416657534242</v>
      </c>
      <c r="J14" s="391">
        <v>83.541416657534242</v>
      </c>
      <c r="K14" s="391">
        <v>78.819312328767126</v>
      </c>
      <c r="L14" s="391">
        <v>79.69508246575343</v>
      </c>
      <c r="M14" s="391">
        <v>80.570852602739734</v>
      </c>
      <c r="N14" s="391">
        <v>61.570852602739734</v>
      </c>
    </row>
    <row r="15" spans="1:14">
      <c r="A15" t="s">
        <v>926</v>
      </c>
      <c r="B15" s="37" t="s">
        <v>918</v>
      </c>
      <c r="C15" s="391">
        <v>58.037931393929</v>
      </c>
      <c r="D15" s="391">
        <v>37.322969409315597</v>
      </c>
      <c r="E15" s="391">
        <v>45.510722318700807</v>
      </c>
      <c r="F15" s="391">
        <v>59.780054502956077</v>
      </c>
      <c r="G15" s="391">
        <v>64.207605802622382</v>
      </c>
      <c r="H15" s="391">
        <v>64.314892137930968</v>
      </c>
      <c r="I15" s="391">
        <v>59.393336538202682</v>
      </c>
      <c r="J15" s="391">
        <v>60.555497810976036</v>
      </c>
      <c r="K15" s="391">
        <v>63.128459833840644</v>
      </c>
      <c r="L15" s="391">
        <v>58.665881220718902</v>
      </c>
      <c r="M15" s="391">
        <v>52.017987678458731</v>
      </c>
      <c r="N15" s="391">
        <v>48.389464799683836</v>
      </c>
    </row>
    <row r="16" spans="1:14" s="694" customFormat="1">
      <c r="A16" t="s">
        <v>919</v>
      </c>
      <c r="B16" s="37" t="s">
        <v>5</v>
      </c>
      <c r="C16" s="57">
        <f>C15/C14</f>
        <v>0.6999515496461225</v>
      </c>
      <c r="D16" s="57">
        <f t="shared" ref="D16" si="3">D15/D14</f>
        <v>0.45012407658240522</v>
      </c>
      <c r="E16" s="57">
        <f t="shared" ref="E16" si="4">E15/E14</f>
        <v>0.5429043831885767</v>
      </c>
      <c r="F16" s="57">
        <f t="shared" ref="F16" si="5">F15/F14</f>
        <v>0.71312543425773844</v>
      </c>
      <c r="G16" s="57">
        <f t="shared" ref="G16" si="6">G15/G14</f>
        <v>0.78565152607100053</v>
      </c>
      <c r="H16" s="57">
        <f t="shared" ref="H16" si="7">H15/H14</f>
        <v>0.77831633453067273</v>
      </c>
      <c r="I16" s="57">
        <f t="shared" ref="I16" si="8">I15/I14</f>
        <v>0.71094480934740356</v>
      </c>
      <c r="J16" s="57">
        <f t="shared" ref="J16" si="9">J15/J14</f>
        <v>0.72485600835827813</v>
      </c>
      <c r="K16" s="57">
        <f t="shared" ref="K16" si="10">K15/K14</f>
        <v>0.80092629545564176</v>
      </c>
      <c r="L16" s="57">
        <f t="shared" ref="L16" si="11">L15/L14</f>
        <v>0.73612924920340983</v>
      </c>
      <c r="M16" s="57">
        <f t="shared" ref="M16" si="12">M15/M14</f>
        <v>0.64561793748090368</v>
      </c>
      <c r="N16" s="57">
        <f t="shared" ref="N16" si="13">N15/N14</f>
        <v>0.7859151327966285</v>
      </c>
    </row>
    <row r="17" spans="1:14">
      <c r="A17" t="s">
        <v>972</v>
      </c>
      <c r="B17" s="37" t="s">
        <v>921</v>
      </c>
      <c r="C17" s="391">
        <v>204.99001233417431</v>
      </c>
      <c r="D17" s="391">
        <v>108.04122607999267</v>
      </c>
      <c r="E17" s="391">
        <v>177.46839543660246</v>
      </c>
      <c r="F17" s="391">
        <v>211.10826902272169</v>
      </c>
      <c r="G17" s="391">
        <v>236.82186360803951</v>
      </c>
      <c r="H17" s="391">
        <v>238.42731889489067</v>
      </c>
      <c r="I17" s="391">
        <v>234.72721535958806</v>
      </c>
      <c r="J17" s="391">
        <v>236.75143185726304</v>
      </c>
      <c r="K17" s="391">
        <v>275.41102907870726</v>
      </c>
      <c r="L17" s="391">
        <v>276.24859909814558</v>
      </c>
      <c r="M17" s="391">
        <v>260.03124902646772</v>
      </c>
      <c r="N17" s="391">
        <v>234.98740117009217</v>
      </c>
    </row>
    <row r="18" spans="1:14">
      <c r="A18" t="s">
        <v>18</v>
      </c>
      <c r="B18" s="37" t="s">
        <v>921</v>
      </c>
      <c r="C18" s="395">
        <v>11.625191684494965</v>
      </c>
      <c r="D18" s="395">
        <v>-8.658504821833759</v>
      </c>
      <c r="E18" s="395">
        <v>0.74684730255255594</v>
      </c>
      <c r="F18" s="395">
        <v>14.524805835670781</v>
      </c>
      <c r="G18" s="395">
        <v>15.465253098239037</v>
      </c>
      <c r="H18" s="395">
        <v>15.771807047061891</v>
      </c>
      <c r="I18" s="395">
        <v>7.94956298076902</v>
      </c>
      <c r="J18" s="395">
        <v>16.92245908885597</v>
      </c>
      <c r="K18" s="395">
        <v>16.578906437279588</v>
      </c>
      <c r="L18" s="395">
        <v>17.105179084018708</v>
      </c>
      <c r="M18" s="391">
        <v>14.551482630500043</v>
      </c>
      <c r="N18" s="391">
        <v>10.226909365454064</v>
      </c>
    </row>
    <row r="19" spans="1:14">
      <c r="A19" t="s">
        <v>18</v>
      </c>
      <c r="B19" s="37" t="s">
        <v>5</v>
      </c>
      <c r="C19" s="57">
        <f>C18/C17</f>
        <v>5.6711015098353183E-2</v>
      </c>
      <c r="D19" s="57">
        <f t="shared" ref="D19:N19" si="14">D18/D17</f>
        <v>-8.0140749378603743E-2</v>
      </c>
      <c r="E19" s="57">
        <f t="shared" si="14"/>
        <v>4.20833974812915E-3</v>
      </c>
      <c r="F19" s="57">
        <f t="shared" si="14"/>
        <v>6.8802638110340764E-2</v>
      </c>
      <c r="G19" s="57">
        <f t="shared" si="14"/>
        <v>6.5303316436337813E-2</v>
      </c>
      <c r="H19" s="57">
        <f t="shared" si="14"/>
        <v>6.6149328525624204E-2</v>
      </c>
      <c r="I19" s="57">
        <f t="shared" si="14"/>
        <v>3.3867240185978288E-2</v>
      </c>
      <c r="J19" s="57">
        <f t="shared" si="14"/>
        <v>7.1477747594187666E-2</v>
      </c>
      <c r="K19" s="57">
        <f t="shared" si="14"/>
        <v>6.0196959042412387E-2</v>
      </c>
      <c r="L19" s="57">
        <f t="shared" si="14"/>
        <v>6.1919514306538012E-2</v>
      </c>
      <c r="M19" s="57">
        <f t="shared" si="14"/>
        <v>5.5960515072628426E-2</v>
      </c>
      <c r="N19" s="57">
        <f t="shared" si="14"/>
        <v>4.3521096512112438E-2</v>
      </c>
    </row>
    <row r="20" spans="1:14">
      <c r="A20" t="s">
        <v>927</v>
      </c>
      <c r="B20" s="37" t="s">
        <v>925</v>
      </c>
      <c r="C20" s="391">
        <f t="shared" ref="C20:N20" si="15">C18/C15*1000</f>
        <v>200.30334309453019</v>
      </c>
      <c r="D20" s="391">
        <f t="shared" si="15"/>
        <v>-231.98863752980614</v>
      </c>
      <c r="E20" s="391">
        <f t="shared" si="15"/>
        <v>16.410359240676542</v>
      </c>
      <c r="F20" s="391">
        <f t="shared" si="15"/>
        <v>242.97076937179008</v>
      </c>
      <c r="G20" s="391">
        <f t="shared" si="15"/>
        <v>240.86325762994579</v>
      </c>
      <c r="H20" s="391">
        <f t="shared" si="15"/>
        <v>245.22791724873559</v>
      </c>
      <c r="I20" s="391">
        <f t="shared" si="15"/>
        <v>133.84604139314084</v>
      </c>
      <c r="J20" s="391">
        <f t="shared" si="15"/>
        <v>279.45371932503002</v>
      </c>
      <c r="K20" s="391">
        <f t="shared" si="15"/>
        <v>262.62174747992663</v>
      </c>
      <c r="L20" s="391">
        <f t="shared" si="15"/>
        <v>291.56945618295271</v>
      </c>
      <c r="M20" s="391">
        <f t="shared" si="15"/>
        <v>279.73943783538527</v>
      </c>
      <c r="N20" s="391">
        <f t="shared" si="15"/>
        <v>211.34578379384936</v>
      </c>
    </row>
    <row r="21" spans="1:14">
      <c r="C21" s="391"/>
      <c r="D21" s="391"/>
      <c r="E21" s="391"/>
      <c r="F21" s="391"/>
      <c r="G21" s="391"/>
      <c r="H21" s="391"/>
      <c r="I21" s="391"/>
      <c r="J21" s="391"/>
      <c r="K21" s="391"/>
      <c r="L21" s="391"/>
      <c r="M21" s="391"/>
      <c r="N21" s="391"/>
    </row>
    <row r="22" spans="1:14">
      <c r="A22" s="41" t="s">
        <v>15</v>
      </c>
      <c r="B22" s="42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</row>
    <row r="23" spans="1:14">
      <c r="A23" t="s">
        <v>917</v>
      </c>
      <c r="B23" s="37" t="s">
        <v>918</v>
      </c>
      <c r="C23" s="391">
        <v>351.780165795855</v>
      </c>
      <c r="D23" s="391">
        <v>351.780165795855</v>
      </c>
      <c r="E23" s="391">
        <v>355.64588190350173</v>
      </c>
      <c r="F23" s="391">
        <v>355.64588190350173</v>
      </c>
      <c r="G23" s="391">
        <v>351.89116032772779</v>
      </c>
      <c r="H23" s="391">
        <v>355.80106210914659</v>
      </c>
      <c r="I23" s="391">
        <v>359.71096389056612</v>
      </c>
      <c r="J23" s="391">
        <v>359.49096389056643</v>
      </c>
      <c r="K23" s="391">
        <v>364.58122894847168</v>
      </c>
      <c r="L23" s="391">
        <v>368.5492713439703</v>
      </c>
      <c r="M23" s="391">
        <v>374.941865975962</v>
      </c>
      <c r="N23" s="391">
        <v>402.38093659890455</v>
      </c>
    </row>
    <row r="24" spans="1:14">
      <c r="A24" t="s">
        <v>926</v>
      </c>
      <c r="B24" s="37" t="s">
        <v>918</v>
      </c>
      <c r="C24" s="391">
        <v>280.16712162361802</v>
      </c>
      <c r="D24" s="391">
        <v>148.19076285089679</v>
      </c>
      <c r="E24" s="391">
        <v>260.54696854416272</v>
      </c>
      <c r="F24" s="391">
        <v>285.20496269523676</v>
      </c>
      <c r="G24" s="391">
        <v>303.32064987879318</v>
      </c>
      <c r="H24" s="391">
        <v>257.79902796319845</v>
      </c>
      <c r="I24" s="391">
        <v>267.53436464244049</v>
      </c>
      <c r="J24" s="391">
        <v>294.90647270594349</v>
      </c>
      <c r="K24" s="391">
        <v>308.67710438909046</v>
      </c>
      <c r="L24" s="391">
        <v>271.10982622586323</v>
      </c>
      <c r="M24" s="391">
        <v>273.46907729644056</v>
      </c>
      <c r="N24" s="391">
        <v>195.23722890086356</v>
      </c>
    </row>
    <row r="25" spans="1:14" s="694" customFormat="1">
      <c r="A25" t="s">
        <v>919</v>
      </c>
      <c r="B25" s="37" t="s">
        <v>5</v>
      </c>
      <c r="C25" s="57">
        <f>C24/C23</f>
        <v>0.7964267143651429</v>
      </c>
      <c r="D25" s="57">
        <f t="shared" ref="D25" si="16">D24/D23</f>
        <v>0.42125957418786036</v>
      </c>
      <c r="E25" s="57">
        <f t="shared" ref="E25" si="17">E24/E23</f>
        <v>0.73260223666770186</v>
      </c>
      <c r="F25" s="57">
        <f t="shared" ref="F25" si="18">F24/F23</f>
        <v>0.8019352316656998</v>
      </c>
      <c r="G25" s="57">
        <f t="shared" ref="G25" si="19">G24/G23</f>
        <v>0.86197291684252797</v>
      </c>
      <c r="H25" s="57">
        <f t="shared" ref="H25" si="20">H24/H23</f>
        <v>0.72455946712186958</v>
      </c>
      <c r="I25" s="57">
        <f t="shared" ref="I25" si="21">I24/I23</f>
        <v>0.74374815198524713</v>
      </c>
      <c r="J25" s="57">
        <f t="shared" ref="J25" si="22">J24/J23</f>
        <v>0.82034460481103144</v>
      </c>
      <c r="K25" s="57">
        <f t="shared" ref="K25" si="23">K24/K23</f>
        <v>0.84666208756654759</v>
      </c>
      <c r="L25" s="57">
        <f t="shared" ref="L25" si="24">L24/L23</f>
        <v>0.73561351847806</v>
      </c>
      <c r="M25" s="57">
        <f t="shared" ref="M25" si="25">M24/M23</f>
        <v>0.7293639417529677</v>
      </c>
      <c r="N25" s="57">
        <f t="shared" ref="N25" si="26">N24/N23</f>
        <v>0.48520496659481921</v>
      </c>
    </row>
    <row r="26" spans="1:14">
      <c r="A26" t="s">
        <v>972</v>
      </c>
      <c r="B26" s="37" t="s">
        <v>921</v>
      </c>
      <c r="C26" s="391">
        <v>357.40312114817317</v>
      </c>
      <c r="D26" s="391">
        <v>179.60390536520529</v>
      </c>
      <c r="E26" s="391">
        <v>286.54745282878963</v>
      </c>
      <c r="F26" s="391">
        <v>324.42082176392915</v>
      </c>
      <c r="G26" s="391">
        <v>406.19921621877842</v>
      </c>
      <c r="H26" s="391">
        <v>372.85810484427441</v>
      </c>
      <c r="I26" s="391">
        <v>408.37166762002443</v>
      </c>
      <c r="J26" s="391">
        <v>487.69966921274477</v>
      </c>
      <c r="K26" s="391">
        <v>510.24398282114839</v>
      </c>
      <c r="L26" s="391">
        <v>458.489600346347</v>
      </c>
      <c r="M26" s="391">
        <v>449.38857497599446</v>
      </c>
      <c r="N26" s="391">
        <v>322.20972503752586</v>
      </c>
    </row>
    <row r="27" spans="1:14">
      <c r="A27" t="s">
        <v>18</v>
      </c>
      <c r="B27" s="37" t="s">
        <v>921</v>
      </c>
      <c r="C27" s="384">
        <v>19.960365254502925</v>
      </c>
      <c r="D27" s="384">
        <v>-1.0917692053727253</v>
      </c>
      <c r="E27" s="384">
        <v>12.587220458959695</v>
      </c>
      <c r="F27" s="384">
        <v>24.583559929696133</v>
      </c>
      <c r="G27" s="384">
        <v>37.344232645785866</v>
      </c>
      <c r="H27" s="384">
        <v>31.55124568595734</v>
      </c>
      <c r="I27" s="384">
        <v>23.116575192874649</v>
      </c>
      <c r="J27" s="384">
        <v>37.88285938293938</v>
      </c>
      <c r="K27" s="384">
        <v>38.442578634378641</v>
      </c>
      <c r="L27" s="384">
        <v>20.112643143897181</v>
      </c>
      <c r="M27" s="384">
        <v>14.482757599688878</v>
      </c>
      <c r="N27" s="384">
        <v>1.2899256230800793</v>
      </c>
    </row>
    <row r="28" spans="1:14">
      <c r="A28" t="s">
        <v>18</v>
      </c>
      <c r="B28" s="37" t="s">
        <v>5</v>
      </c>
      <c r="C28" s="57">
        <f>C27/C26</f>
        <v>5.584832384893388E-2</v>
      </c>
      <c r="D28" s="57">
        <f t="shared" ref="D28:N28" si="27">D27/D26</f>
        <v>-6.0787609442719496E-3</v>
      </c>
      <c r="E28" s="57">
        <f t="shared" si="27"/>
        <v>4.3927176231018474E-2</v>
      </c>
      <c r="F28" s="57">
        <f t="shared" si="27"/>
        <v>7.5776763636906191E-2</v>
      </c>
      <c r="G28" s="57">
        <f t="shared" si="27"/>
        <v>9.1935757516755784E-2</v>
      </c>
      <c r="H28" s="57">
        <f t="shared" si="27"/>
        <v>8.4619980834625644E-2</v>
      </c>
      <c r="I28" s="57">
        <f t="shared" si="27"/>
        <v>5.6606706649355056E-2</v>
      </c>
      <c r="J28" s="57">
        <f t="shared" si="27"/>
        <v>7.7676614880815273E-2</v>
      </c>
      <c r="K28" s="57">
        <f t="shared" si="27"/>
        <v>7.5341561936367998E-2</v>
      </c>
      <c r="L28" s="57">
        <f t="shared" si="27"/>
        <v>4.3867174148996872E-2</v>
      </c>
      <c r="M28" s="57">
        <f t="shared" si="27"/>
        <v>3.2227694263171958E-2</v>
      </c>
      <c r="N28" s="57">
        <f t="shared" si="27"/>
        <v>4.0033727192121506E-3</v>
      </c>
    </row>
    <row r="29" spans="1:14">
      <c r="A29" t="s">
        <v>927</v>
      </c>
      <c r="B29" s="37" t="s">
        <v>925</v>
      </c>
      <c r="C29" s="391">
        <f t="shared" ref="C29:N29" si="28">C27/C24*1000</f>
        <v>71.244495566892638</v>
      </c>
      <c r="D29" s="391">
        <f t="shared" si="28"/>
        <v>-7.3673229313976654</v>
      </c>
      <c r="E29" s="391">
        <f t="shared" si="28"/>
        <v>48.310753831803495</v>
      </c>
      <c r="F29" s="391">
        <f t="shared" si="28"/>
        <v>86.196115584305389</v>
      </c>
      <c r="G29" s="391">
        <f t="shared" si="28"/>
        <v>123.11800288146755</v>
      </c>
      <c r="H29" s="391">
        <f t="shared" si="28"/>
        <v>122.38698468041304</v>
      </c>
      <c r="I29" s="391">
        <f t="shared" si="28"/>
        <v>86.406003295202609</v>
      </c>
      <c r="J29" s="391">
        <f t="shared" si="28"/>
        <v>128.4571987699743</v>
      </c>
      <c r="K29" s="391">
        <f t="shared" si="28"/>
        <v>124.53977987924041</v>
      </c>
      <c r="L29" s="391">
        <f t="shared" si="28"/>
        <v>74.186330403019838</v>
      </c>
      <c r="M29" s="391">
        <f t="shared" si="28"/>
        <v>52.959397614047468</v>
      </c>
      <c r="N29" s="391">
        <f t="shared" si="28"/>
        <v>6.6069654355474912</v>
      </c>
    </row>
    <row r="30" spans="1:14">
      <c r="C30" s="391"/>
      <c r="D30" s="391"/>
      <c r="E30" s="391"/>
      <c r="F30" s="391"/>
      <c r="G30" s="391"/>
      <c r="H30" s="391"/>
      <c r="I30" s="391"/>
      <c r="J30" s="391"/>
      <c r="K30" s="391"/>
      <c r="L30" s="391"/>
      <c r="M30" s="391"/>
      <c r="N30" s="391"/>
    </row>
    <row r="31" spans="1:14">
      <c r="A31" s="41" t="s">
        <v>68</v>
      </c>
      <c r="B31" s="48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</row>
    <row r="32" spans="1:14">
      <c r="A32" t="s">
        <v>917</v>
      </c>
      <c r="B32" s="37" t="s">
        <v>918</v>
      </c>
      <c r="C32" s="384">
        <f t="shared" ref="C32:N32" si="29">C5+C14+C23</f>
        <v>542.40740097875664</v>
      </c>
      <c r="D32" s="384">
        <f t="shared" si="29"/>
        <v>542.40740097875664</v>
      </c>
      <c r="E32" s="384">
        <f t="shared" si="29"/>
        <v>548.36792186863295</v>
      </c>
      <c r="F32" s="384">
        <f t="shared" si="29"/>
        <v>548.36792186863295</v>
      </c>
      <c r="G32" s="384">
        <f t="shared" si="29"/>
        <v>542.42064613369519</v>
      </c>
      <c r="H32" s="384">
        <f t="shared" si="29"/>
        <v>548.44754220184689</v>
      </c>
      <c r="I32" s="384">
        <f t="shared" si="29"/>
        <v>554.47443826999938</v>
      </c>
      <c r="J32" s="384">
        <f t="shared" si="29"/>
        <v>554.47443826999972</v>
      </c>
      <c r="K32" s="384">
        <f t="shared" si="29"/>
        <v>554.20114401696492</v>
      </c>
      <c r="L32" s="384">
        <f t="shared" si="29"/>
        <v>562.76922504260051</v>
      </c>
      <c r="M32" s="384">
        <f t="shared" si="29"/>
        <v>571.29610488007165</v>
      </c>
      <c r="N32" s="384">
        <f t="shared" si="29"/>
        <v>561.46223029753469</v>
      </c>
    </row>
    <row r="33" spans="1:14">
      <c r="A33" t="s">
        <v>926</v>
      </c>
      <c r="B33" s="37" t="s">
        <v>918</v>
      </c>
      <c r="C33" s="384">
        <f t="shared" ref="C33:N33" si="30">SUM(C6,C15,C24)</f>
        <v>431.89582580150761</v>
      </c>
      <c r="D33" s="384">
        <f t="shared" si="30"/>
        <v>284.24280569424968</v>
      </c>
      <c r="E33" s="384">
        <f t="shared" si="30"/>
        <v>403.45203295384113</v>
      </c>
      <c r="F33" s="384">
        <f t="shared" si="30"/>
        <v>446.4969922531094</v>
      </c>
      <c r="G33" s="384">
        <f t="shared" si="30"/>
        <v>467.27823056772826</v>
      </c>
      <c r="H33" s="384">
        <f t="shared" si="30"/>
        <v>417.83896379218902</v>
      </c>
      <c r="I33" s="384">
        <f t="shared" si="30"/>
        <v>412.43103814679841</v>
      </c>
      <c r="J33" s="384">
        <f t="shared" si="30"/>
        <v>448.37216736628278</v>
      </c>
      <c r="K33" s="384">
        <f t="shared" si="30"/>
        <v>463.72239100157105</v>
      </c>
      <c r="L33" s="384">
        <f t="shared" si="30"/>
        <v>417.54684664598409</v>
      </c>
      <c r="M33" s="384">
        <f t="shared" si="30"/>
        <v>403.81979971653107</v>
      </c>
      <c r="N33" s="384">
        <f t="shared" si="30"/>
        <v>312.15657613427391</v>
      </c>
    </row>
    <row r="34" spans="1:14">
      <c r="A34" t="s">
        <v>919</v>
      </c>
      <c r="B34" s="37" t="s">
        <v>5</v>
      </c>
      <c r="C34" s="57">
        <f>C33/C32</f>
        <v>0.79625725058722563</v>
      </c>
      <c r="D34" s="57">
        <f t="shared" ref="D34:J34" si="31">D33/D32</f>
        <v>0.52403932022561406</v>
      </c>
      <c r="E34" s="57">
        <f t="shared" si="31"/>
        <v>0.73573237394891255</v>
      </c>
      <c r="F34" s="57">
        <f t="shared" si="31"/>
        <v>0.81422886796808702</v>
      </c>
      <c r="G34" s="57">
        <f t="shared" si="31"/>
        <v>0.86146837126947062</v>
      </c>
      <c r="H34" s="57">
        <f t="shared" si="31"/>
        <v>0.76185766484556594</v>
      </c>
      <c r="I34" s="57">
        <f t="shared" si="31"/>
        <v>0.74382335718417114</v>
      </c>
      <c r="J34" s="57">
        <f t="shared" si="31"/>
        <v>0.80864353055703764</v>
      </c>
      <c r="K34" s="57">
        <f>K33/K32</f>
        <v>0.836740226915475</v>
      </c>
      <c r="L34" s="57">
        <f>L33/L32</f>
        <v>0.7419503911472356</v>
      </c>
      <c r="M34" s="57">
        <f>M33/M32</f>
        <v>0.70684850862286597</v>
      </c>
      <c r="N34" s="57">
        <f>N33/N32</f>
        <v>0.55597074796795021</v>
      </c>
    </row>
    <row r="35" spans="1:14">
      <c r="A35" t="s">
        <v>972</v>
      </c>
      <c r="B35" s="37" t="s">
        <v>921</v>
      </c>
      <c r="C35" s="384">
        <f t="shared" ref="C35:N35" si="32">SUM(C8,C17,C26)</f>
        <v>768.84786255538643</v>
      </c>
      <c r="D35" s="384">
        <f t="shared" si="32"/>
        <v>503.10470265307845</v>
      </c>
      <c r="E35" s="384">
        <f t="shared" si="32"/>
        <v>671.04026026973088</v>
      </c>
      <c r="F35" s="384">
        <f t="shared" si="32"/>
        <v>752.70934718390265</v>
      </c>
      <c r="G35" s="384">
        <v>880.92396158767383</v>
      </c>
      <c r="H35" s="384">
        <v>860.71862518187265</v>
      </c>
      <c r="I35" s="384">
        <v>910.26198654847644</v>
      </c>
      <c r="J35" s="384">
        <v>1007.658911166766</v>
      </c>
      <c r="K35" s="384">
        <f t="shared" si="32"/>
        <v>1045.8096513401365</v>
      </c>
      <c r="L35" s="384">
        <f t="shared" si="32"/>
        <v>985.2531280941937</v>
      </c>
      <c r="M35" s="384">
        <f t="shared" si="32"/>
        <v>949.61416128601297</v>
      </c>
      <c r="N35" s="384">
        <f t="shared" si="32"/>
        <v>760.90873991025455</v>
      </c>
    </row>
    <row r="36" spans="1:14">
      <c r="A36" s="1" t="s">
        <v>18</v>
      </c>
      <c r="B36" s="38" t="s">
        <v>921</v>
      </c>
      <c r="C36" s="393">
        <f t="shared" ref="C36:L36" si="33">C9+C18+C27</f>
        <v>60.853160213782623</v>
      </c>
      <c r="D36" s="393">
        <f t="shared" si="33"/>
        <v>36.783825225305272</v>
      </c>
      <c r="E36" s="393">
        <f t="shared" si="33"/>
        <v>39.012798710588534</v>
      </c>
      <c r="F36" s="393">
        <f t="shared" si="33"/>
        <v>58.543554005651657</v>
      </c>
      <c r="G36" s="393">
        <f t="shared" si="33"/>
        <v>72.147810567497984</v>
      </c>
      <c r="H36" s="393">
        <f t="shared" si="33"/>
        <v>65.115430323571729</v>
      </c>
      <c r="I36" s="393">
        <f t="shared" si="33"/>
        <v>48.583623642865263</v>
      </c>
      <c r="J36" s="393">
        <f t="shared" si="33"/>
        <v>81.705714438183435</v>
      </c>
      <c r="K36" s="393">
        <f t="shared" si="33"/>
        <v>84.862225852939815</v>
      </c>
      <c r="L36" s="393">
        <f t="shared" si="33"/>
        <v>55.182934545650276</v>
      </c>
      <c r="M36" s="393">
        <f>M9+M18+M27</f>
        <v>49.378277332124696</v>
      </c>
      <c r="N36" s="393">
        <f>N9+N18+N27</f>
        <v>22.448463029377603</v>
      </c>
    </row>
    <row r="37" spans="1:14">
      <c r="A37" s="1" t="s">
        <v>18</v>
      </c>
      <c r="B37" s="38" t="s">
        <v>5</v>
      </c>
      <c r="C37" s="58">
        <f>C36/C35</f>
        <v>7.914850671695646E-2</v>
      </c>
      <c r="D37" s="58">
        <f t="shared" ref="D37:N37" si="34">D36/D35</f>
        <v>7.3113658113965141E-2</v>
      </c>
      <c r="E37" s="58">
        <f t="shared" si="34"/>
        <v>5.8137791456666067E-2</v>
      </c>
      <c r="F37" s="58">
        <f t="shared" si="34"/>
        <v>7.7777105099969268E-2</v>
      </c>
      <c r="G37" s="58">
        <f t="shared" si="34"/>
        <v>8.1900156782507366E-2</v>
      </c>
      <c r="H37" s="58">
        <f t="shared" si="34"/>
        <v>7.5652400701579595E-2</v>
      </c>
      <c r="I37" s="58">
        <f t="shared" si="34"/>
        <v>5.337323140020845E-2</v>
      </c>
      <c r="J37" s="58">
        <f t="shared" si="34"/>
        <v>8.1084693970082167E-2</v>
      </c>
      <c r="K37" s="58">
        <f t="shared" si="34"/>
        <v>8.1145001620700707E-2</v>
      </c>
      <c r="L37" s="58">
        <f t="shared" si="34"/>
        <v>5.6008890479132378E-2</v>
      </c>
      <c r="M37" s="58">
        <f t="shared" si="34"/>
        <v>5.1998252917010282E-2</v>
      </c>
      <c r="N37" s="58">
        <f t="shared" si="34"/>
        <v>2.9502175296376922E-2</v>
      </c>
    </row>
    <row r="38" spans="1:14">
      <c r="A38" s="1" t="s">
        <v>927</v>
      </c>
      <c r="B38" s="38" t="s">
        <v>925</v>
      </c>
      <c r="C38" s="58"/>
      <c r="D38" s="58"/>
      <c r="E38" s="58"/>
      <c r="F38" s="58"/>
      <c r="G38" s="393">
        <f t="shared" ref="G38:M38" si="35">G36/G33*1000</f>
        <v>154.40011078590305</v>
      </c>
      <c r="H38" s="393">
        <f t="shared" si="35"/>
        <v>155.83857889317545</v>
      </c>
      <c r="I38" s="393">
        <f t="shared" si="35"/>
        <v>117.79817508684367</v>
      </c>
      <c r="J38" s="393">
        <f t="shared" si="35"/>
        <v>182.22744493289804</v>
      </c>
      <c r="K38" s="393">
        <f t="shared" si="35"/>
        <v>183.00221748975736</v>
      </c>
      <c r="L38" s="393">
        <f t="shared" si="35"/>
        <v>132.15986418989044</v>
      </c>
      <c r="M38" s="393">
        <f t="shared" si="35"/>
        <v>122.27799965922105</v>
      </c>
      <c r="N38" s="393">
        <f>N36/N33*1000</f>
        <v>71.914112165688977</v>
      </c>
    </row>
    <row r="39" spans="1:14">
      <c r="A39" s="1" t="s">
        <v>26</v>
      </c>
      <c r="B39" s="38" t="s">
        <v>5</v>
      </c>
      <c r="C39" s="58">
        <v>3.0910224746552382E-2</v>
      </c>
      <c r="D39" s="58">
        <v>-4.3423862176467029E-3</v>
      </c>
      <c r="E39" s="58">
        <v>-4.8973364913553969E-3</v>
      </c>
      <c r="F39" s="58">
        <v>2.5014442865308292E-2</v>
      </c>
      <c r="G39" s="58">
        <v>5.1760338483694573E-2</v>
      </c>
      <c r="H39" s="58">
        <v>4.4525259371329923E-2</v>
      </c>
      <c r="I39" s="58">
        <v>1.5428323683658372E-2</v>
      </c>
      <c r="J39" s="58">
        <v>7.2081467406156507E-2</v>
      </c>
      <c r="K39" s="58">
        <v>7.8848087252187504E-2</v>
      </c>
      <c r="L39" s="58">
        <v>3.0351024682230103E-2</v>
      </c>
      <c r="M39" s="58">
        <v>1.9640671409983042E-2</v>
      </c>
      <c r="N39" s="58">
        <v>-2.8504933539019783E-2</v>
      </c>
    </row>
    <row r="40" spans="1:14">
      <c r="C40" s="70"/>
      <c r="D40" s="70"/>
      <c r="E40" s="70"/>
      <c r="F40" s="70"/>
      <c r="G40" s="70"/>
      <c r="H40" s="70"/>
      <c r="I40" s="70"/>
      <c r="J40" s="70"/>
      <c r="K40" s="70"/>
      <c r="L40" s="70"/>
      <c r="M40" s="70"/>
      <c r="N40" s="70"/>
    </row>
    <row r="41" spans="1:14" s="1" customFormat="1">
      <c r="A41" s="52" t="s">
        <v>973</v>
      </c>
      <c r="B41" s="38" t="s">
        <v>921</v>
      </c>
      <c r="C41" s="386">
        <f t="shared" ref="C41:I41" si="36">SUM(C42:C53)</f>
        <v>-16.337075358222815</v>
      </c>
      <c r="D41" s="386">
        <f t="shared" si="36"/>
        <v>-15.172895816735824</v>
      </c>
      <c r="E41" s="386">
        <f t="shared" si="36"/>
        <v>2.7468893099711429</v>
      </c>
      <c r="F41" s="386">
        <f t="shared" si="36"/>
        <v>-5.8890063761176661</v>
      </c>
      <c r="G41" s="386">
        <f t="shared" si="36"/>
        <v>13.319298314080708</v>
      </c>
      <c r="H41" s="386">
        <f t="shared" si="36"/>
        <v>10.667277461649119</v>
      </c>
      <c r="I41" s="386">
        <f t="shared" si="36"/>
        <v>4.3122510381244465</v>
      </c>
      <c r="J41" s="386">
        <f>SUM(J42:J53)</f>
        <v>0.67162679878043896</v>
      </c>
      <c r="K41" s="386">
        <f>SUM(K42:K53)</f>
        <v>17.535688294784538</v>
      </c>
      <c r="L41" s="386">
        <f>SUM(L42:L53)</f>
        <v>12.228488494001464</v>
      </c>
      <c r="M41" s="386">
        <f>SUM(M42:M53)</f>
        <v>21.975871571360976</v>
      </c>
      <c r="N41" s="386">
        <f>SUM(N42:N53)+N40</f>
        <v>-30.160030858424602</v>
      </c>
    </row>
    <row r="42" spans="1:14">
      <c r="A42" t="s">
        <v>940</v>
      </c>
      <c r="B42" s="37" t="s">
        <v>921</v>
      </c>
      <c r="C42" s="384">
        <v>-16.378249041944187</v>
      </c>
      <c r="D42" s="384">
        <v>-15.219595674403068</v>
      </c>
      <c r="E42" s="384">
        <v>2.7497411441251369</v>
      </c>
      <c r="F42" s="384">
        <v>6.4152263675640384</v>
      </c>
      <c r="G42" s="384">
        <v>13.116311123896585</v>
      </c>
      <c r="H42" s="384">
        <v>1.2173129419769508</v>
      </c>
      <c r="I42" s="384">
        <v>6.4126397188870392</v>
      </c>
      <c r="J42" s="56">
        <v>3.6541406721841669</v>
      </c>
      <c r="K42" s="56">
        <v>17.606552372895312</v>
      </c>
      <c r="L42" s="56">
        <v>12.334598114574893</v>
      </c>
      <c r="M42" s="384">
        <v>-10.210644928645573</v>
      </c>
      <c r="N42" s="384">
        <v>-12.87107499675936</v>
      </c>
    </row>
    <row r="43" spans="1:14">
      <c r="A43" t="s">
        <v>974</v>
      </c>
      <c r="B43" s="37" t="s">
        <v>921</v>
      </c>
      <c r="C43" s="384">
        <v>0</v>
      </c>
      <c r="D43" s="384">
        <v>0</v>
      </c>
      <c r="E43" s="384">
        <v>0</v>
      </c>
      <c r="F43" s="384">
        <v>0</v>
      </c>
      <c r="G43" s="384">
        <v>0</v>
      </c>
      <c r="H43" s="384">
        <v>0</v>
      </c>
      <c r="I43" s="384">
        <v>0</v>
      </c>
      <c r="J43" s="384">
        <v>0</v>
      </c>
      <c r="K43" s="384">
        <f>PIVOT1Q22!O18</f>
        <v>0</v>
      </c>
      <c r="L43" s="384">
        <f>PIVOT2Q22!P18</f>
        <v>0</v>
      </c>
      <c r="M43" s="384">
        <f>PIVOT3Q22!M18</f>
        <v>-0.7</v>
      </c>
      <c r="N43" s="384">
        <f>PIVOT4Q22!L18</f>
        <v>-0.623</v>
      </c>
    </row>
    <row r="44" spans="1:14">
      <c r="A44" t="s">
        <v>976</v>
      </c>
      <c r="B44" s="37" t="s">
        <v>921</v>
      </c>
      <c r="C44" s="384">
        <v>0</v>
      </c>
      <c r="D44" s="384">
        <v>0</v>
      </c>
      <c r="E44" s="384">
        <v>0</v>
      </c>
      <c r="F44" s="384">
        <v>0</v>
      </c>
      <c r="G44" s="384">
        <v>0</v>
      </c>
      <c r="H44" s="384">
        <v>10.20075449785551</v>
      </c>
      <c r="I44" s="384">
        <v>-1.0812759312501203</v>
      </c>
      <c r="J44" s="56">
        <v>0.31317768710160721</v>
      </c>
      <c r="K44" s="384">
        <f>PIVOT1Q22!O19</f>
        <v>0</v>
      </c>
      <c r="L44" s="384">
        <f>PIVOT2Q22!P19</f>
        <v>0</v>
      </c>
      <c r="M44" s="384">
        <f>PIVOT3Q22!M19</f>
        <v>0</v>
      </c>
      <c r="N44" s="384"/>
    </row>
    <row r="45" spans="1:14">
      <c r="A45" t="s">
        <v>977</v>
      </c>
      <c r="B45" s="37" t="s">
        <v>921</v>
      </c>
      <c r="C45" s="384">
        <v>0</v>
      </c>
      <c r="D45" s="384">
        <v>0</v>
      </c>
      <c r="E45" s="384">
        <v>0</v>
      </c>
      <c r="F45" s="384">
        <v>0</v>
      </c>
      <c r="G45" s="384">
        <v>0</v>
      </c>
      <c r="H45" s="384">
        <v>0</v>
      </c>
      <c r="I45" s="384">
        <v>0</v>
      </c>
      <c r="J45" s="384">
        <v>0</v>
      </c>
      <c r="K45" s="384">
        <f>PIVOT1Q22!O20</f>
        <v>0</v>
      </c>
      <c r="L45" s="384">
        <f>PIVOT2Q22!P20</f>
        <v>0</v>
      </c>
      <c r="M45" s="384">
        <f>PIVOT3Q22!M20</f>
        <v>0</v>
      </c>
      <c r="N45" s="384"/>
    </row>
    <row r="46" spans="1:14">
      <c r="A46" t="s">
        <v>978</v>
      </c>
      <c r="B46" s="37" t="s">
        <v>921</v>
      </c>
      <c r="C46" s="384">
        <v>0</v>
      </c>
      <c r="D46" s="384">
        <v>0</v>
      </c>
      <c r="E46" s="384">
        <v>0</v>
      </c>
      <c r="F46" s="384">
        <v>0</v>
      </c>
      <c r="G46" s="384">
        <v>0.45598345306782206</v>
      </c>
      <c r="H46" s="384">
        <v>-0.27886624362320162</v>
      </c>
      <c r="I46" s="384">
        <v>-0.38931681350705083</v>
      </c>
      <c r="J46" s="384">
        <v>-0.32347424673737879</v>
      </c>
      <c r="K46" s="56">
        <f>PIVOT1Q22!O21</f>
        <v>3.4935316592915044E-2</v>
      </c>
      <c r="L46" s="56">
        <f>PIVOT2Q22!P21</f>
        <v>-6.4978965395691785E-2</v>
      </c>
      <c r="M46" s="384">
        <f>PIVOT3Q22!M21</f>
        <v>3.8120145936064489</v>
      </c>
      <c r="N46" s="384">
        <f>PIVOT4Q22!L20</f>
        <v>-0.45092865362786877</v>
      </c>
    </row>
    <row r="47" spans="1:14">
      <c r="A47" t="s">
        <v>979</v>
      </c>
      <c r="B47" s="37" t="s">
        <v>921</v>
      </c>
      <c r="C47" s="384">
        <v>0</v>
      </c>
      <c r="D47" s="384">
        <v>0</v>
      </c>
      <c r="E47" s="384">
        <v>0</v>
      </c>
      <c r="F47" s="384">
        <v>-3.5595237037037206</v>
      </c>
      <c r="G47" s="384">
        <v>0</v>
      </c>
      <c r="H47" s="384">
        <v>0</v>
      </c>
      <c r="I47" s="384">
        <v>0</v>
      </c>
      <c r="J47" s="384">
        <v>-2.3194695964949559</v>
      </c>
      <c r="K47" s="384">
        <f>PIVOT1Q22!O22</f>
        <v>0</v>
      </c>
      <c r="L47" s="384">
        <f>PIVOT2Q22!P22</f>
        <v>0</v>
      </c>
      <c r="M47" s="384">
        <f>PIVOT3Q22!M22</f>
        <v>-1.0221070153969942</v>
      </c>
      <c r="N47" s="384">
        <f>PIVOT4Q22!L21</f>
        <v>1.0283493273382627E-2</v>
      </c>
    </row>
    <row r="48" spans="1:14">
      <c r="A48" t="s">
        <v>980</v>
      </c>
      <c r="B48" s="37" t="s">
        <v>921</v>
      </c>
      <c r="C48" s="384">
        <v>4.1173683721372381E-2</v>
      </c>
      <c r="D48" s="384">
        <v>4.6699857667244798E-2</v>
      </c>
      <c r="E48" s="384">
        <v>-2.8518341539938838E-3</v>
      </c>
      <c r="F48" s="384">
        <v>7.1862389137282521E-3</v>
      </c>
      <c r="G48" s="384">
        <v>0</v>
      </c>
      <c r="H48" s="384">
        <v>0</v>
      </c>
      <c r="I48" s="384">
        <v>0</v>
      </c>
      <c r="J48" s="384">
        <v>0</v>
      </c>
      <c r="K48" s="384">
        <f>PIVOT1Q22!O23</f>
        <v>0</v>
      </c>
      <c r="L48" s="384">
        <f>PIVOT2Q22!P23</f>
        <v>0</v>
      </c>
      <c r="M48" s="384">
        <f>PIVOT3Q22!M23</f>
        <v>0</v>
      </c>
      <c r="N48" s="384">
        <f>PIVOT4Q22!L22</f>
        <v>-4.5858386468297283</v>
      </c>
    </row>
    <row r="49" spans="1:14">
      <c r="A49" t="s">
        <v>981</v>
      </c>
      <c r="B49" s="37" t="s">
        <v>921</v>
      </c>
      <c r="C49" s="384">
        <v>0</v>
      </c>
      <c r="D49" s="384">
        <v>0</v>
      </c>
      <c r="E49" s="384">
        <v>0</v>
      </c>
      <c r="F49" s="384">
        <v>0</v>
      </c>
      <c r="G49" s="384">
        <v>0</v>
      </c>
      <c r="H49" s="384">
        <v>0</v>
      </c>
      <c r="I49" s="384">
        <v>-0.20230641457223741</v>
      </c>
      <c r="J49" s="549">
        <v>-5.246890625177314E-2</v>
      </c>
      <c r="K49" s="384">
        <f>PIVOT1Q22!O24</f>
        <v>0</v>
      </c>
      <c r="L49" s="384">
        <f>PIVOT2Q22!P24</f>
        <v>1.2451081671880785E-2</v>
      </c>
      <c r="M49" s="384">
        <f>PIVOT3Q22!M24</f>
        <v>30.285884740050392</v>
      </c>
      <c r="N49" s="384">
        <f>PIVOT4Q22!L23</f>
        <v>-11.415158024033053</v>
      </c>
    </row>
    <row r="50" spans="1:14">
      <c r="A50" t="s">
        <v>982</v>
      </c>
      <c r="B50" s="37" t="s">
        <v>921</v>
      </c>
      <c r="C50" s="384">
        <v>0</v>
      </c>
      <c r="D50" s="384">
        <v>0</v>
      </c>
      <c r="E50" s="384">
        <v>0</v>
      </c>
      <c r="F50" s="384">
        <v>0</v>
      </c>
      <c r="G50" s="384">
        <v>0</v>
      </c>
      <c r="H50" s="384">
        <v>0</v>
      </c>
      <c r="I50" s="384">
        <v>0</v>
      </c>
      <c r="J50" s="549">
        <v>-5.6873420073250913E-2</v>
      </c>
      <c r="K50" s="384">
        <f>PIVOT1Q22!O25</f>
        <v>0</v>
      </c>
      <c r="L50" s="384">
        <f>PIVOT2Q22!P25</f>
        <v>0</v>
      </c>
      <c r="M50" s="384">
        <f>PIVOT3Q22!M25</f>
        <v>0</v>
      </c>
      <c r="N50" s="384">
        <f>PIVOT4Q22!L24</f>
        <v>0</v>
      </c>
    </row>
    <row r="51" spans="1:14">
      <c r="A51" t="s">
        <v>983</v>
      </c>
      <c r="B51" s="37" t="s">
        <v>921</v>
      </c>
      <c r="C51" s="384">
        <v>0</v>
      </c>
      <c r="D51" s="384">
        <v>0</v>
      </c>
      <c r="E51" s="384">
        <v>0</v>
      </c>
      <c r="F51" s="384">
        <v>-3.9921669044176404</v>
      </c>
      <c r="G51" s="384">
        <v>-3.2879231723656407E-2</v>
      </c>
      <c r="H51" s="384">
        <v>-0.38628352401615457</v>
      </c>
      <c r="I51" s="384">
        <v>0.38306580024933967</v>
      </c>
      <c r="J51" s="549">
        <v>-0.11664867840807744</v>
      </c>
      <c r="K51" s="384">
        <f>PIVOT1Q22!O26</f>
        <v>0</v>
      </c>
      <c r="L51" s="384">
        <f>PIVOT2Q22!P26</f>
        <v>0</v>
      </c>
      <c r="M51" s="384">
        <f>PIVOT3Q22!M26</f>
        <v>-6.0366631273718815E-2</v>
      </c>
      <c r="N51" s="384">
        <f>PIVOT4Q22!L25</f>
        <v>-0.24842729024285856</v>
      </c>
    </row>
    <row r="52" spans="1:14">
      <c r="A52" t="s">
        <v>996</v>
      </c>
      <c r="B52" s="37" t="s">
        <v>921</v>
      </c>
      <c r="C52" s="384">
        <v>0</v>
      </c>
      <c r="D52" s="384">
        <v>0</v>
      </c>
      <c r="E52" s="384">
        <v>0</v>
      </c>
      <c r="F52" s="384">
        <v>-1.3839438635165884</v>
      </c>
      <c r="G52" s="384">
        <v>0</v>
      </c>
      <c r="H52" s="384">
        <v>0</v>
      </c>
      <c r="I52" s="384">
        <v>0</v>
      </c>
      <c r="J52" s="550">
        <v>0</v>
      </c>
      <c r="K52" s="384">
        <f>PIVOT1Q22!O28</f>
        <v>0</v>
      </c>
      <c r="L52" s="384">
        <f>PIVOT2Q22!P28</f>
        <v>0</v>
      </c>
      <c r="M52" s="384">
        <f>PIVOT3Q22!M27</f>
        <v>-0.12890918697958031</v>
      </c>
      <c r="N52" s="384">
        <f>PIVOT4Q22!L28+PIVOT4Q22!L29</f>
        <v>0.1296382997948822</v>
      </c>
    </row>
    <row r="53" spans="1:14">
      <c r="A53" t="s">
        <v>985</v>
      </c>
      <c r="B53" s="37" t="s">
        <v>921</v>
      </c>
      <c r="C53" s="384">
        <v>0</v>
      </c>
      <c r="D53" s="384">
        <v>0</v>
      </c>
      <c r="E53" s="384">
        <v>0</v>
      </c>
      <c r="F53" s="384">
        <v>-3.3757845109574833</v>
      </c>
      <c r="G53" s="384">
        <v>-0.22011703116004225</v>
      </c>
      <c r="H53" s="384">
        <v>-8.5640210543985323E-2</v>
      </c>
      <c r="I53" s="384">
        <v>-0.81055532168252387</v>
      </c>
      <c r="J53" s="549">
        <v>-0.42675671253989877</v>
      </c>
      <c r="K53" s="549">
        <f>PIVOT1Q22!O27</f>
        <v>-0.1057993947036889</v>
      </c>
      <c r="L53" s="549">
        <f>PIVOT2Q22!P27</f>
        <v>-5.3581736849617236E-2</v>
      </c>
      <c r="M53" s="384">
        <f>PIVOT3Q22!M28</f>
        <v>0</v>
      </c>
      <c r="N53" s="384">
        <f>PIVOT4Q22!L27</f>
        <v>-0.10552504000000001</v>
      </c>
    </row>
    <row r="54" spans="1:14">
      <c r="A54" s="1" t="s">
        <v>32</v>
      </c>
      <c r="B54" s="38" t="s">
        <v>921</v>
      </c>
      <c r="C54" s="386">
        <f t="shared" ref="C54:J54" si="37">C36+SUM(C42:C53)</f>
        <v>44.516084855559811</v>
      </c>
      <c r="D54" s="386">
        <f t="shared" si="37"/>
        <v>21.610929408569447</v>
      </c>
      <c r="E54" s="386">
        <f t="shared" si="37"/>
        <v>41.759688020559679</v>
      </c>
      <c r="F54" s="386">
        <f t="shared" si="37"/>
        <v>52.654547629533994</v>
      </c>
      <c r="G54" s="386">
        <f t="shared" si="37"/>
        <v>85.467108881578696</v>
      </c>
      <c r="H54" s="386">
        <f t="shared" si="37"/>
        <v>75.78270778522085</v>
      </c>
      <c r="I54" s="386">
        <f t="shared" si="37"/>
        <v>52.895874680989706</v>
      </c>
      <c r="J54" s="386">
        <f t="shared" si="37"/>
        <v>82.377341236963872</v>
      </c>
      <c r="K54" s="386">
        <f>K36+SUM(K42:K53)</f>
        <v>102.39791414772435</v>
      </c>
      <c r="L54" s="386">
        <f>L36+SUM(L42:L53)</f>
        <v>67.411423039651737</v>
      </c>
      <c r="M54" s="386">
        <f>M36+SUM(M42:M53)</f>
        <v>71.35414890348568</v>
      </c>
      <c r="N54" s="386">
        <f>N36+SUM(N42:N53)+N40</f>
        <v>-7.7115678290469987</v>
      </c>
    </row>
    <row r="55" spans="1:14" s="44" customFormat="1" hidden="1" outlineLevel="1">
      <c r="A55" s="43" t="s">
        <v>57</v>
      </c>
      <c r="B55" s="45"/>
      <c r="C55" s="50">
        <v>0</v>
      </c>
      <c r="D55" s="50">
        <v>0</v>
      </c>
      <c r="E55" s="50">
        <v>0</v>
      </c>
      <c r="F55" s="50">
        <v>-7.1614000000153055E-4</v>
      </c>
      <c r="G55" s="50">
        <v>0</v>
      </c>
      <c r="H55" s="50">
        <v>0</v>
      </c>
      <c r="I55" s="50">
        <v>0</v>
      </c>
      <c r="J55" s="50">
        <v>0</v>
      </c>
      <c r="K55" s="458">
        <v>0</v>
      </c>
      <c r="L55" s="458">
        <v>0</v>
      </c>
      <c r="M55" s="460">
        <v>-2.5029961410893975E-4</v>
      </c>
      <c r="N55" s="460">
        <v>-9.7699626167013776E-15</v>
      </c>
    </row>
    <row r="56" spans="1:14" collapsed="1">
      <c r="A56" s="663"/>
      <c r="B56" s="664"/>
      <c r="C56" s="665"/>
      <c r="D56" s="665"/>
      <c r="E56" s="666"/>
      <c r="F56" s="666"/>
      <c r="G56" s="665"/>
      <c r="H56" s="665"/>
      <c r="I56" s="665"/>
      <c r="J56" s="665"/>
      <c r="K56" s="667"/>
      <c r="L56" s="667"/>
      <c r="M56" s="650"/>
      <c r="N56" s="650"/>
    </row>
    <row r="57" spans="1:14">
      <c r="A57" s="659"/>
      <c r="B57" s="660"/>
    </row>
    <row r="58" spans="1:14">
      <c r="C58" s="661"/>
      <c r="D58" s="661"/>
      <c r="E58" s="661"/>
      <c r="F58" s="661"/>
      <c r="G58" s="661"/>
      <c r="H58" s="661"/>
      <c r="I58" s="661"/>
      <c r="J58" s="661"/>
      <c r="K58" s="661"/>
      <c r="L58" s="661"/>
      <c r="M58" s="661"/>
      <c r="N58" s="661"/>
    </row>
    <row r="62" spans="1:14">
      <c r="C62" s="661"/>
      <c r="D62" s="661"/>
      <c r="E62" s="661"/>
      <c r="F62" s="661"/>
      <c r="G62" s="661"/>
      <c r="H62" s="661"/>
      <c r="I62" s="661"/>
      <c r="J62" s="661"/>
      <c r="K62" s="661"/>
      <c r="L62" s="661"/>
      <c r="M62" s="661"/>
      <c r="N62" s="674"/>
    </row>
    <row r="63" spans="1:14">
      <c r="C63" s="661"/>
      <c r="D63" s="661"/>
      <c r="E63" s="661"/>
      <c r="F63" s="661"/>
      <c r="G63" s="661"/>
      <c r="H63" s="661"/>
      <c r="I63" s="661"/>
      <c r="J63" s="661"/>
      <c r="K63" s="661"/>
      <c r="L63" s="661"/>
      <c r="M63" s="661"/>
      <c r="N63" s="674"/>
    </row>
    <row r="65" spans="2:2">
      <c r="B65" s="662"/>
    </row>
    <row r="66" spans="2:2">
      <c r="B66" s="662"/>
    </row>
  </sheetData>
  <pageMargins left="0.23622047244094491" right="0.23622047244094491" top="0.39370078740157483" bottom="0.39370078740157483" header="0.31496062992125984" footer="0.31496062992125984"/>
  <pageSetup paperSize="9" scale="54"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60" zoomScaleNormal="100" workbookViewId="0">
      <selection activeCell="G14" sqref="G14"/>
    </sheetView>
  </sheetViews>
  <sheetFormatPr defaultRowHeight="14.5"/>
  <sheetData>
    <row r="22" spans="2:9">
      <c r="B22" s="920" t="s">
        <v>1009</v>
      </c>
      <c r="C22" s="920"/>
      <c r="D22" s="920"/>
      <c r="E22" s="920"/>
      <c r="F22" s="920"/>
      <c r="G22" s="920"/>
      <c r="H22" s="920"/>
      <c r="I22" s="920"/>
    </row>
    <row r="23" spans="2:9">
      <c r="B23" s="920"/>
      <c r="C23" s="920"/>
      <c r="D23" s="920"/>
      <c r="E23" s="920"/>
      <c r="F23" s="920"/>
      <c r="G23" s="920"/>
      <c r="H23" s="920"/>
      <c r="I23" s="920"/>
    </row>
    <row r="24" spans="2:9">
      <c r="B24" s="920"/>
      <c r="C24" s="920"/>
      <c r="D24" s="920"/>
      <c r="E24" s="920"/>
      <c r="F24" s="920"/>
      <c r="G24" s="920"/>
      <c r="H24" s="920"/>
      <c r="I24" s="920"/>
    </row>
    <row r="25" spans="2:9" ht="14.5" customHeight="1">
      <c r="B25" s="920"/>
      <c r="C25" s="920"/>
      <c r="D25" s="920"/>
      <c r="E25" s="920"/>
      <c r="F25" s="920"/>
      <c r="G25" s="920"/>
      <c r="H25" s="920"/>
      <c r="I25" s="920"/>
    </row>
    <row r="26" spans="2:9" ht="14.5" customHeight="1">
      <c r="B26" s="920"/>
      <c r="C26" s="920"/>
      <c r="D26" s="920"/>
      <c r="E26" s="920"/>
      <c r="F26" s="920"/>
      <c r="G26" s="920"/>
      <c r="H26" s="920"/>
      <c r="I26" s="920"/>
    </row>
    <row r="27" spans="2:9" ht="14.5" customHeight="1">
      <c r="B27" s="920"/>
      <c r="C27" s="920"/>
      <c r="D27" s="920"/>
      <c r="E27" s="920"/>
      <c r="F27" s="920"/>
      <c r="G27" s="920"/>
      <c r="H27" s="920"/>
      <c r="I27" s="920"/>
    </row>
    <row r="28" spans="2:9" ht="14.5" customHeight="1">
      <c r="B28" s="920"/>
      <c r="C28" s="920"/>
      <c r="D28" s="920"/>
      <c r="E28" s="920"/>
      <c r="F28" s="920"/>
      <c r="G28" s="920"/>
      <c r="H28" s="920"/>
      <c r="I28" s="920"/>
    </row>
    <row r="29" spans="2:9" ht="14.5" customHeight="1">
      <c r="B29" s="920"/>
      <c r="C29" s="920"/>
      <c r="D29" s="920"/>
      <c r="E29" s="920"/>
      <c r="F29" s="920"/>
      <c r="G29" s="920"/>
      <c r="H29" s="920"/>
      <c r="I29" s="920"/>
    </row>
    <row r="30" spans="2:9" ht="14.5" customHeight="1">
      <c r="B30" s="920"/>
      <c r="C30" s="920"/>
      <c r="D30" s="920"/>
      <c r="E30" s="920"/>
      <c r="F30" s="920"/>
      <c r="G30" s="920"/>
      <c r="H30" s="920"/>
      <c r="I30" s="920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L69"/>
  <sheetViews>
    <sheetView view="pageBreakPreview" zoomScale="90" zoomScaleNormal="110" zoomScaleSheetLayoutView="90" workbookViewId="0">
      <pane xSplit="1" ySplit="3" topLeftCell="B4" activePane="bottomRight" state="frozenSplit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RowHeight="14.5"/>
  <cols>
    <col min="1" max="1" width="32.453125" customWidth="1"/>
    <col min="2" max="7" width="8" bestFit="1" customWidth="1"/>
    <col min="8" max="10" width="9.08984375" bestFit="1" customWidth="1"/>
  </cols>
  <sheetData>
    <row r="1" spans="1:10">
      <c r="A1" s="444" t="str">
        <f>'IVL Consolidated'!$A$1</f>
        <v>24 กุมภาพันธ์ 2566</v>
      </c>
    </row>
    <row r="2" spans="1:10" ht="26">
      <c r="A2" s="77" t="s">
        <v>1010</v>
      </c>
    </row>
    <row r="3" spans="1:10">
      <c r="A3" s="39"/>
      <c r="B3" s="69">
        <v>2560</v>
      </c>
      <c r="C3" s="69">
        <v>2561</v>
      </c>
      <c r="D3" s="69">
        <v>2562</v>
      </c>
      <c r="E3" s="69">
        <v>2563</v>
      </c>
      <c r="F3" s="69">
        <v>2564</v>
      </c>
      <c r="G3" s="69">
        <v>2565</v>
      </c>
      <c r="H3" s="658" t="s">
        <v>1011</v>
      </c>
      <c r="I3" s="658" t="s">
        <v>1012</v>
      </c>
      <c r="J3" s="658" t="s">
        <v>1013</v>
      </c>
    </row>
    <row r="4" spans="1:10">
      <c r="A4" s="339" t="s">
        <v>174</v>
      </c>
      <c r="B4" s="6">
        <f t="shared" ref="B4" si="0">SUM(B5:B6)</f>
        <v>2422.4994051496769</v>
      </c>
      <c r="C4" s="6">
        <f t="shared" ref="C4:J4" si="1">SUM(C5:C6)</f>
        <v>2740.050903731616</v>
      </c>
      <c r="D4" s="6">
        <f t="shared" si="1"/>
        <v>4215.3981877774759</v>
      </c>
      <c r="E4" s="6">
        <f t="shared" si="1"/>
        <v>4406.4852000000001</v>
      </c>
      <c r="F4" s="6">
        <f t="shared" si="1"/>
        <v>4357.499900066563</v>
      </c>
      <c r="G4" s="6">
        <f t="shared" si="1"/>
        <v>4407.9341868873289</v>
      </c>
      <c r="H4" s="6">
        <f t="shared" si="1"/>
        <v>4685.1729851952787</v>
      </c>
      <c r="I4" s="6">
        <f t="shared" si="1"/>
        <v>4776.5563181750422</v>
      </c>
      <c r="J4" s="6">
        <f t="shared" si="1"/>
        <v>4628.3806666920154</v>
      </c>
    </row>
    <row r="5" spans="1:10">
      <c r="A5" s="339" t="s">
        <v>41</v>
      </c>
      <c r="B5" s="6">
        <v>1049.4994051496769</v>
      </c>
      <c r="C5" s="6">
        <v>1240.8935064713421</v>
      </c>
      <c r="D5" s="6">
        <v>2334.1881877774758</v>
      </c>
      <c r="E5" s="6">
        <v>2520.1212</v>
      </c>
      <c r="F5" s="6">
        <v>2471.9099000665628</v>
      </c>
      <c r="G5" s="6">
        <v>2531.1041868873294</v>
      </c>
      <c r="H5" s="698">
        <v>2799.582985195279</v>
      </c>
      <c r="I5" s="698">
        <v>2887.700318175042</v>
      </c>
      <c r="J5" s="698">
        <v>2743.0406666920148</v>
      </c>
    </row>
    <row r="6" spans="1:10">
      <c r="A6" s="339" t="s">
        <v>42</v>
      </c>
      <c r="B6" s="6">
        <v>1373</v>
      </c>
      <c r="C6" s="6">
        <v>1499.1573972602741</v>
      </c>
      <c r="D6" s="6">
        <v>1881.21</v>
      </c>
      <c r="E6" s="6">
        <v>1886.364</v>
      </c>
      <c r="F6" s="6">
        <v>1885.5900000000001</v>
      </c>
      <c r="G6" s="6">
        <v>1876.83</v>
      </c>
      <c r="H6" s="6">
        <v>1885.59</v>
      </c>
      <c r="I6" s="6">
        <v>1888.8559999999998</v>
      </c>
      <c r="J6" s="6">
        <v>1885.3400000000001</v>
      </c>
    </row>
    <row r="7" spans="1:10">
      <c r="A7" s="339" t="s">
        <v>175</v>
      </c>
      <c r="B7" s="6">
        <f t="shared" ref="B7" si="2">SUM(B8:B9)</f>
        <v>2374.7398761565187</v>
      </c>
      <c r="C7" s="6">
        <f t="shared" ref="C7:J7" si="3">SUM(C8:C9)</f>
        <v>3032.9034940493148</v>
      </c>
      <c r="D7" s="6">
        <f t="shared" si="3"/>
        <v>3311.1049999999996</v>
      </c>
      <c r="E7" s="6">
        <f t="shared" si="3"/>
        <v>3378.980425215821</v>
      </c>
      <c r="F7" s="6">
        <f t="shared" si="3"/>
        <v>3462.6169780007413</v>
      </c>
      <c r="G7" s="6">
        <f t="shared" si="3"/>
        <v>3541.7822106593576</v>
      </c>
      <c r="H7" s="6">
        <f t="shared" si="3"/>
        <v>3607.8006162680531</v>
      </c>
      <c r="I7" s="6">
        <f t="shared" si="3"/>
        <v>3642.6002560386505</v>
      </c>
      <c r="J7" s="6">
        <f t="shared" si="3"/>
        <v>3898.3850805537677</v>
      </c>
    </row>
    <row r="8" spans="1:10">
      <c r="A8" s="339" t="s">
        <v>41</v>
      </c>
      <c r="B8" s="6">
        <v>1588.8355199921352</v>
      </c>
      <c r="C8" s="6">
        <v>1626.1264773065448</v>
      </c>
      <c r="D8" s="6">
        <v>1576.5449999999998</v>
      </c>
      <c r="E8" s="6">
        <v>1610.7698169966434</v>
      </c>
      <c r="F8" s="6">
        <v>1697.2519820007412</v>
      </c>
      <c r="G8" s="6">
        <v>1766.8572106593574</v>
      </c>
      <c r="H8" s="6">
        <v>1832.805616268053</v>
      </c>
      <c r="I8" s="6">
        <v>1867.6052560386504</v>
      </c>
      <c r="J8" s="6">
        <v>2118.5270805537675</v>
      </c>
    </row>
    <row r="9" spans="1:10">
      <c r="A9" s="339" t="s">
        <v>42</v>
      </c>
      <c r="B9" s="6">
        <v>785.90435616438356</v>
      </c>
      <c r="C9" s="6">
        <v>1406.77701674277</v>
      </c>
      <c r="D9" s="6">
        <v>1734.56</v>
      </c>
      <c r="E9" s="6">
        <v>1768.2106082191779</v>
      </c>
      <c r="F9" s="6">
        <v>1765.364996</v>
      </c>
      <c r="G9" s="6">
        <v>1774.925</v>
      </c>
      <c r="H9" s="6">
        <v>1774.9949999999999</v>
      </c>
      <c r="I9" s="6">
        <v>1774.9949999999999</v>
      </c>
      <c r="J9" s="6">
        <v>1779.8579999999999</v>
      </c>
    </row>
    <row r="10" spans="1:10">
      <c r="A10" s="339" t="s">
        <v>176</v>
      </c>
      <c r="B10" s="6">
        <f t="shared" ref="B10" si="4">SUM(B11:B12)</f>
        <v>2833.8025766293608</v>
      </c>
      <c r="C10" s="6">
        <f t="shared" ref="C10:J10" si="5">SUM(C11:C12)</f>
        <v>3123.3864849825786</v>
      </c>
      <c r="D10" s="6">
        <f t="shared" si="5"/>
        <v>3171.7026816279681</v>
      </c>
      <c r="E10" s="6">
        <f t="shared" si="5"/>
        <v>3429.6708561262067</v>
      </c>
      <c r="F10" s="6">
        <f t="shared" si="5"/>
        <v>3499.7409827864449</v>
      </c>
      <c r="G10" s="6">
        <f t="shared" si="5"/>
        <v>3656.9559237481535</v>
      </c>
      <c r="H10" s="6">
        <f t="shared" si="5"/>
        <v>3679.3428284481543</v>
      </c>
      <c r="I10" s="6">
        <f t="shared" si="5"/>
        <v>3687.1037600319155</v>
      </c>
      <c r="J10" s="6">
        <f t="shared" si="5"/>
        <v>4276.1302227500692</v>
      </c>
    </row>
    <row r="11" spans="1:10">
      <c r="A11" s="339" t="s">
        <v>41</v>
      </c>
      <c r="B11" s="6">
        <v>1213.8025766293608</v>
      </c>
      <c r="C11" s="6">
        <v>1498.4138822428486</v>
      </c>
      <c r="D11" s="6">
        <v>1806.4526816279681</v>
      </c>
      <c r="E11" s="6">
        <v>1786.1927739344262</v>
      </c>
      <c r="F11" s="6">
        <v>1879.7298673382911</v>
      </c>
      <c r="G11" s="6">
        <v>1978.7492583000001</v>
      </c>
      <c r="H11" s="6">
        <v>2002.986163</v>
      </c>
      <c r="I11" s="6">
        <v>2007.5319286000001</v>
      </c>
      <c r="J11" s="6">
        <v>2344.5804020810137</v>
      </c>
    </row>
    <row r="12" spans="1:10">
      <c r="A12" s="339" t="s">
        <v>42</v>
      </c>
      <c r="B12" s="6">
        <v>1620</v>
      </c>
      <c r="C12" s="6">
        <v>1624.9726027397301</v>
      </c>
      <c r="D12" s="6">
        <v>1365.25</v>
      </c>
      <c r="E12" s="6">
        <v>1643.4780821917807</v>
      </c>
      <c r="F12" s="6">
        <v>1620.011115448154</v>
      </c>
      <c r="G12" s="6">
        <v>1678.2066654481537</v>
      </c>
      <c r="H12" s="6">
        <v>1676.356665448154</v>
      </c>
      <c r="I12" s="6">
        <v>1679.5718314319154</v>
      </c>
      <c r="J12" s="6">
        <v>1931.549820669055</v>
      </c>
    </row>
    <row r="13" spans="1:10" s="1" customFormat="1">
      <c r="A13" s="675" t="s">
        <v>177</v>
      </c>
      <c r="B13" s="657">
        <f t="shared" ref="B13" si="6">SUM(B10,B7,B4)</f>
        <v>7631.0418579355564</v>
      </c>
      <c r="C13" s="657">
        <f t="shared" ref="C13:C15" si="7">SUM(C10,C7,C4)</f>
        <v>8896.3408827635103</v>
      </c>
      <c r="D13" s="657">
        <f t="shared" ref="D13:J13" si="8">SUM(D10,D7,D4)</f>
        <v>10698.205869405443</v>
      </c>
      <c r="E13" s="657">
        <f t="shared" si="8"/>
        <v>11215.136481342028</v>
      </c>
      <c r="F13" s="657">
        <f t="shared" si="8"/>
        <v>11319.85786085375</v>
      </c>
      <c r="G13" s="657">
        <f t="shared" si="8"/>
        <v>11606.67232129484</v>
      </c>
      <c r="H13" s="657">
        <f t="shared" si="8"/>
        <v>11972.316429911487</v>
      </c>
      <c r="I13" s="657">
        <f t="shared" si="8"/>
        <v>12106.260334245608</v>
      </c>
      <c r="J13" s="657">
        <f t="shared" si="8"/>
        <v>12802.895969995852</v>
      </c>
    </row>
    <row r="14" spans="1:10">
      <c r="A14" s="339" t="s">
        <v>41</v>
      </c>
      <c r="B14" s="803">
        <f>SUM(B11,B8,B5)</f>
        <v>3852.137501771173</v>
      </c>
      <c r="C14" s="803">
        <f>SUM(C11,C8,C5)</f>
        <v>4365.4338660207359</v>
      </c>
      <c r="D14" s="803">
        <f t="shared" ref="D14:J14" si="9">SUM(D11,D8,D5)</f>
        <v>5717.1858694054436</v>
      </c>
      <c r="E14" s="803">
        <f t="shared" si="9"/>
        <v>5917.0837909310703</v>
      </c>
      <c r="F14" s="803">
        <f t="shared" si="9"/>
        <v>6048.891749405595</v>
      </c>
      <c r="G14" s="803">
        <f t="shared" si="9"/>
        <v>6276.7106558466876</v>
      </c>
      <c r="H14" s="803">
        <f t="shared" si="9"/>
        <v>6635.3747644633313</v>
      </c>
      <c r="I14" s="803">
        <f t="shared" si="9"/>
        <v>6762.8375028136925</v>
      </c>
      <c r="J14" s="803">
        <f t="shared" si="9"/>
        <v>7206.1481493267966</v>
      </c>
    </row>
    <row r="15" spans="1:10">
      <c r="A15" s="339" t="s">
        <v>42</v>
      </c>
      <c r="B15" s="803">
        <f t="shared" ref="B15" si="10">SUM(B12,B9,B6)</f>
        <v>3778.9043561643834</v>
      </c>
      <c r="C15" s="803">
        <f t="shared" si="7"/>
        <v>4530.9070167427744</v>
      </c>
      <c r="D15" s="803">
        <f t="shared" ref="D15:J15" si="11">SUM(D12,D9,D6)</f>
        <v>4981.0200000000004</v>
      </c>
      <c r="E15" s="803">
        <f t="shared" si="11"/>
        <v>5298.0526904109593</v>
      </c>
      <c r="F15" s="803">
        <f t="shared" si="11"/>
        <v>5270.9661114481542</v>
      </c>
      <c r="G15" s="803">
        <f t="shared" si="11"/>
        <v>5329.9616654481533</v>
      </c>
      <c r="H15" s="803">
        <f t="shared" si="11"/>
        <v>5336.9416654481538</v>
      </c>
      <c r="I15" s="803">
        <f t="shared" si="11"/>
        <v>5343.4228314319153</v>
      </c>
      <c r="J15" s="803">
        <f t="shared" si="11"/>
        <v>5596.7478206690548</v>
      </c>
    </row>
    <row r="16" spans="1:10" s="1" customFormat="1">
      <c r="A16" s="675" t="s">
        <v>6</v>
      </c>
      <c r="B16" s="657">
        <v>723.12964549429807</v>
      </c>
      <c r="C16" s="657">
        <v>763.19130521214367</v>
      </c>
      <c r="D16" s="657">
        <v>1071.0459512098287</v>
      </c>
      <c r="E16" s="657">
        <v>937.36155838463208</v>
      </c>
      <c r="F16" s="657">
        <v>889.55525879046593</v>
      </c>
      <c r="G16" s="657">
        <v>905.82867199139002</v>
      </c>
      <c r="H16" s="657">
        <v>876.63035660696107</v>
      </c>
      <c r="I16" s="657">
        <v>891.70539901440736</v>
      </c>
      <c r="J16" s="657">
        <v>1077.8651972267539</v>
      </c>
    </row>
    <row r="17" spans="1:12" s="1" customFormat="1">
      <c r="A17" s="675" t="s">
        <v>7</v>
      </c>
      <c r="B17" s="657">
        <v>182.32102463729086</v>
      </c>
      <c r="C17" s="657">
        <v>267.4620386626595</v>
      </c>
      <c r="D17" s="657">
        <v>279.54724555051774</v>
      </c>
      <c r="E17" s="657">
        <v>279.02817824622542</v>
      </c>
      <c r="F17" s="657">
        <v>286.71110001028296</v>
      </c>
      <c r="G17" s="657">
        <v>350.65292629368031</v>
      </c>
      <c r="H17" s="657">
        <v>398.82065476984337</v>
      </c>
      <c r="I17" s="657">
        <v>415.4726046240167</v>
      </c>
      <c r="J17" s="657">
        <v>429.04228889013143</v>
      </c>
    </row>
    <row r="18" spans="1:12" s="1" customFormat="1">
      <c r="A18" s="835" t="s">
        <v>2</v>
      </c>
      <c r="B18" s="836">
        <f t="shared" ref="B18" si="12">SUM(B17,B16,B13)</f>
        <v>8536.492528067145</v>
      </c>
      <c r="C18" s="836">
        <f t="shared" ref="C18:J18" si="13">SUM(C17,C16,C13)</f>
        <v>9926.9942266383132</v>
      </c>
      <c r="D18" s="836">
        <f t="shared" si="13"/>
        <v>12048.79906616579</v>
      </c>
      <c r="E18" s="836">
        <f t="shared" si="13"/>
        <v>12431.526217972885</v>
      </c>
      <c r="F18" s="836">
        <f t="shared" si="13"/>
        <v>12496.124219654499</v>
      </c>
      <c r="G18" s="836">
        <f t="shared" si="13"/>
        <v>12863.153919579911</v>
      </c>
      <c r="H18" s="836">
        <f t="shared" si="13"/>
        <v>13247.767441288292</v>
      </c>
      <c r="I18" s="836">
        <f t="shared" si="13"/>
        <v>13413.438337884032</v>
      </c>
      <c r="J18" s="836">
        <f t="shared" si="13"/>
        <v>14309.803456112737</v>
      </c>
    </row>
    <row r="19" spans="1:12">
      <c r="A19" s="675" t="s">
        <v>11</v>
      </c>
      <c r="B19" s="657">
        <f t="shared" ref="B19" si="14">SUM(B20:B21)</f>
        <v>330</v>
      </c>
      <c r="C19" s="657">
        <f t="shared" ref="C19:J19" si="15">SUM(C20:C21)</f>
        <v>330</v>
      </c>
      <c r="D19" s="657">
        <f t="shared" si="15"/>
        <v>330</v>
      </c>
      <c r="E19" s="657">
        <f t="shared" si="15"/>
        <v>1497.0431769836441</v>
      </c>
      <c r="F19" s="657">
        <f t="shared" si="15"/>
        <v>1503.4555021319059</v>
      </c>
      <c r="G19" s="657">
        <f t="shared" si="15"/>
        <v>1834.5371811196489</v>
      </c>
      <c r="H19" s="657">
        <f t="shared" si="15"/>
        <v>1914.2211811196489</v>
      </c>
      <c r="I19" s="657">
        <f t="shared" si="15"/>
        <v>1914.2211811196489</v>
      </c>
      <c r="J19" s="657">
        <f t="shared" si="15"/>
        <v>1914.2211811196489</v>
      </c>
    </row>
    <row r="20" spans="1:12">
      <c r="A20" s="339" t="s">
        <v>60</v>
      </c>
      <c r="B20" s="6">
        <v>330</v>
      </c>
      <c r="C20" s="6">
        <v>330</v>
      </c>
      <c r="D20" s="6">
        <v>330</v>
      </c>
      <c r="E20" s="6">
        <v>769.84039333554426</v>
      </c>
      <c r="F20" s="6">
        <v>772.25709879343185</v>
      </c>
      <c r="G20" s="6">
        <v>1046.1800946376247</v>
      </c>
      <c r="H20" s="6">
        <v>1125.8640946376247</v>
      </c>
      <c r="I20" s="6">
        <v>1125.8640946376247</v>
      </c>
      <c r="J20" s="6">
        <v>1125.8640946376247</v>
      </c>
    </row>
    <row r="21" spans="1:12">
      <c r="A21" s="339" t="s">
        <v>61</v>
      </c>
      <c r="B21" s="6">
        <v>0</v>
      </c>
      <c r="C21" s="6">
        <v>0</v>
      </c>
      <c r="D21" s="6">
        <v>0</v>
      </c>
      <c r="E21" s="6">
        <v>727.20278364809985</v>
      </c>
      <c r="F21" s="6">
        <v>731.19840333847401</v>
      </c>
      <c r="G21" s="6">
        <v>788.35708648202422</v>
      </c>
      <c r="H21" s="6">
        <v>788.35708648202422</v>
      </c>
      <c r="I21" s="6">
        <v>788.35708648202422</v>
      </c>
      <c r="J21" s="6">
        <v>788.35708648202422</v>
      </c>
    </row>
    <row r="22" spans="1:12">
      <c r="A22" s="675" t="s">
        <v>10</v>
      </c>
      <c r="B22" s="657">
        <v>220</v>
      </c>
      <c r="C22" s="657">
        <v>220</v>
      </c>
      <c r="D22" s="657">
        <v>220</v>
      </c>
      <c r="E22" s="657">
        <v>1151.1447177758973</v>
      </c>
      <c r="F22" s="657">
        <v>1161.4246575342463</v>
      </c>
      <c r="G22" s="657">
        <v>1919.0205459583769</v>
      </c>
      <c r="H22" s="657">
        <v>2162.877668823764</v>
      </c>
      <c r="I22" s="657">
        <v>2162.877668823764</v>
      </c>
      <c r="J22" s="657">
        <v>2162.877668823764</v>
      </c>
    </row>
    <row r="23" spans="1:12">
      <c r="A23" s="837" t="s">
        <v>17</v>
      </c>
      <c r="B23" s="838">
        <f t="shared" ref="B23" si="16">SUM(B22,B19)</f>
        <v>550</v>
      </c>
      <c r="C23" s="838">
        <f t="shared" ref="C23:J23" si="17">SUM(C22,C19)</f>
        <v>550</v>
      </c>
      <c r="D23" s="838">
        <f t="shared" si="17"/>
        <v>550</v>
      </c>
      <c r="E23" s="838">
        <f t="shared" si="17"/>
        <v>2648.1878947595415</v>
      </c>
      <c r="F23" s="838">
        <f t="shared" si="17"/>
        <v>2664.8801596661524</v>
      </c>
      <c r="G23" s="838">
        <f t="shared" si="17"/>
        <v>3753.5577270780259</v>
      </c>
      <c r="H23" s="838">
        <f t="shared" si="17"/>
        <v>4077.0988499434129</v>
      </c>
      <c r="I23" s="838">
        <f t="shared" si="17"/>
        <v>4077.0988499434129</v>
      </c>
      <c r="J23" s="838">
        <f t="shared" si="17"/>
        <v>4077.0988499434129</v>
      </c>
    </row>
    <row r="24" spans="1:12">
      <c r="A24" s="675" t="s">
        <v>111</v>
      </c>
      <c r="B24" s="6">
        <v>265.10181493542399</v>
      </c>
      <c r="C24" s="6">
        <v>348.45517123287669</v>
      </c>
      <c r="D24" s="6">
        <v>460.01749999999998</v>
      </c>
      <c r="E24" s="6">
        <v>433.20791851524484</v>
      </c>
      <c r="F24" s="6">
        <v>441.26142465753423</v>
      </c>
      <c r="G24" s="6">
        <v>438.61930136986302</v>
      </c>
      <c r="H24" s="6">
        <v>456.60299999999995</v>
      </c>
      <c r="I24" s="6">
        <v>466.48710958904098</v>
      </c>
      <c r="J24" s="6">
        <v>475.20299999999997</v>
      </c>
    </row>
    <row r="25" spans="1:12">
      <c r="A25" s="675" t="s">
        <v>115</v>
      </c>
      <c r="B25" s="6">
        <v>166.33827945205479</v>
      </c>
      <c r="C25" s="6">
        <v>260.59329452054794</v>
      </c>
      <c r="D25" s="6">
        <v>331.59992808219181</v>
      </c>
      <c r="E25" s="6">
        <v>333.4906317808219</v>
      </c>
      <c r="F25" s="6">
        <v>331.44148999999999</v>
      </c>
      <c r="G25" s="6">
        <v>300.65610000000004</v>
      </c>
      <c r="H25" s="6">
        <v>301.91610000000003</v>
      </c>
      <c r="I25" s="6">
        <v>303.94655506849313</v>
      </c>
      <c r="J25" s="6">
        <v>313.37059999999997</v>
      </c>
    </row>
    <row r="26" spans="1:12">
      <c r="A26" s="675" t="s">
        <v>113</v>
      </c>
      <c r="B26" s="6">
        <v>840.61470873600001</v>
      </c>
      <c r="C26" s="6">
        <v>760.67893529994512</v>
      </c>
      <c r="D26" s="6">
        <v>1158.3425105876163</v>
      </c>
      <c r="E26" s="6">
        <v>1414.8520953987136</v>
      </c>
      <c r="F26" s="6">
        <v>1427.1141502180069</v>
      </c>
      <c r="G26" s="6">
        <v>1510.4533028673086</v>
      </c>
      <c r="H26" s="6">
        <v>1680.4613702577797</v>
      </c>
      <c r="I26" s="6">
        <v>1684.3474825865464</v>
      </c>
      <c r="J26" s="6">
        <v>1680.5275837343522</v>
      </c>
    </row>
    <row r="27" spans="1:12">
      <c r="A27" s="839" t="s">
        <v>12</v>
      </c>
      <c r="B27" s="840">
        <f t="shared" ref="B27" si="18">SUM(B24:B26)</f>
        <v>1272.0548031234789</v>
      </c>
      <c r="C27" s="840">
        <f t="shared" ref="C27:J27" si="19">SUM(C24:C26)</f>
        <v>1369.7274010533697</v>
      </c>
      <c r="D27" s="840">
        <f t="shared" si="19"/>
        <v>1949.959938669808</v>
      </c>
      <c r="E27" s="840">
        <f t="shared" si="19"/>
        <v>2181.5506456947805</v>
      </c>
      <c r="F27" s="840">
        <f t="shared" si="19"/>
        <v>2199.8170648755413</v>
      </c>
      <c r="G27" s="840">
        <f t="shared" si="19"/>
        <v>2249.7287042371718</v>
      </c>
      <c r="H27" s="840">
        <f t="shared" si="19"/>
        <v>2438.9804702577794</v>
      </c>
      <c r="I27" s="840">
        <f t="shared" si="19"/>
        <v>2454.7811472440808</v>
      </c>
      <c r="J27" s="840">
        <f t="shared" si="19"/>
        <v>2469.1011837343522</v>
      </c>
      <c r="L27" s="2"/>
    </row>
    <row r="28" spans="1:12">
      <c r="A28" s="841" t="s">
        <v>178</v>
      </c>
      <c r="B28" s="842">
        <f t="shared" ref="B28" si="20">SUM(B27,B23,B18)</f>
        <v>10358.547331190624</v>
      </c>
      <c r="C28" s="842">
        <f t="shared" ref="C28:J28" si="21">SUM(C27,C23,C18)</f>
        <v>11846.721627691682</v>
      </c>
      <c r="D28" s="842">
        <f t="shared" si="21"/>
        <v>14548.759004835598</v>
      </c>
      <c r="E28" s="842">
        <f t="shared" si="21"/>
        <v>17261.264758427205</v>
      </c>
      <c r="F28" s="842">
        <f t="shared" si="21"/>
        <v>17360.821444196194</v>
      </c>
      <c r="G28" s="842">
        <f t="shared" si="21"/>
        <v>18866.440350895107</v>
      </c>
      <c r="H28" s="842">
        <f t="shared" si="21"/>
        <v>19763.846761489483</v>
      </c>
      <c r="I28" s="842">
        <f t="shared" si="21"/>
        <v>19945.318335071526</v>
      </c>
      <c r="J28" s="842">
        <f t="shared" si="21"/>
        <v>20856.003489790502</v>
      </c>
    </row>
    <row r="29" spans="1:12">
      <c r="A29" s="675" t="s">
        <v>179</v>
      </c>
      <c r="B29" s="6">
        <v>3953.317856652282</v>
      </c>
      <c r="C29" s="6">
        <v>4310.6621301369933</v>
      </c>
      <c r="D29" s="6">
        <v>4681.0432589714374</v>
      </c>
      <c r="E29" s="6">
        <v>6769.8108096605329</v>
      </c>
      <c r="F29" s="6">
        <v>6835.4415078079028</v>
      </c>
      <c r="G29" s="3">
        <v>8095.0372632352119</v>
      </c>
      <c r="H29" s="3">
        <v>8448.3420847307352</v>
      </c>
      <c r="I29" s="3">
        <v>8466.643752413127</v>
      </c>
      <c r="J29" s="3">
        <v>9251.9805330315794</v>
      </c>
    </row>
    <row r="30" spans="1:12">
      <c r="A30" s="675" t="s">
        <v>180</v>
      </c>
      <c r="B30" s="6">
        <v>2991.1976323514882</v>
      </c>
      <c r="C30" s="6">
        <v>3747.8976584404322</v>
      </c>
      <c r="D30" s="6">
        <v>4259.8417186093948</v>
      </c>
      <c r="E30" s="6">
        <v>4394.5307746004128</v>
      </c>
      <c r="F30" s="6">
        <v>4456.9077188217179</v>
      </c>
      <c r="G30" s="3">
        <v>4536.8273145752828</v>
      </c>
      <c r="H30" s="3">
        <v>4592.0704977662554</v>
      </c>
      <c r="I30" s="3">
        <v>4643.362756379629</v>
      </c>
      <c r="J30" s="3">
        <v>4903.7572197244435</v>
      </c>
    </row>
    <row r="31" spans="1:12">
      <c r="A31" s="675" t="s">
        <v>181</v>
      </c>
      <c r="B31" s="6">
        <v>3414.0318421868542</v>
      </c>
      <c r="C31" s="6">
        <v>3788.1618391142588</v>
      </c>
      <c r="D31" s="6">
        <v>5607.8740272547657</v>
      </c>
      <c r="E31" s="6">
        <v>6096.9231741662625</v>
      </c>
      <c r="F31" s="6">
        <v>6068.4722175665729</v>
      </c>
      <c r="G31" s="3">
        <v>6234.5757730846153</v>
      </c>
      <c r="H31" s="3">
        <v>6723.4341789924929</v>
      </c>
      <c r="I31" s="3">
        <v>6835.3118262787702</v>
      </c>
      <c r="J31" s="3">
        <v>6700.2657370344805</v>
      </c>
    </row>
    <row r="32" spans="1:12">
      <c r="B32" s="2">
        <f>SUM(B29:B31)-B28</f>
        <v>0</v>
      </c>
      <c r="C32" s="2">
        <f t="shared" ref="C32:J32" si="22">SUM(C29:C31)-C28</f>
        <v>0</v>
      </c>
      <c r="D32" s="2">
        <f t="shared" si="22"/>
        <v>0</v>
      </c>
      <c r="E32" s="2">
        <f t="shared" si="22"/>
        <v>0</v>
      </c>
      <c r="F32" s="2">
        <f t="shared" si="22"/>
        <v>0</v>
      </c>
      <c r="G32" s="2">
        <f t="shared" si="22"/>
        <v>0</v>
      </c>
      <c r="H32" s="2">
        <f t="shared" si="22"/>
        <v>0</v>
      </c>
      <c r="I32" s="2">
        <f t="shared" si="22"/>
        <v>0</v>
      </c>
      <c r="J32" s="2">
        <f t="shared" si="22"/>
        <v>0</v>
      </c>
    </row>
    <row r="33" spans="1:10">
      <c r="A33" s="675" t="s">
        <v>182</v>
      </c>
    </row>
    <row r="34" spans="1:10">
      <c r="A34" s="675" t="s">
        <v>183</v>
      </c>
      <c r="G34" s="691">
        <v>0.20161999900261662</v>
      </c>
      <c r="H34" s="691">
        <v>0.20135630723282472</v>
      </c>
      <c r="I34" s="691">
        <v>0.20111207732809463</v>
      </c>
      <c r="J34" s="691">
        <v>0.19200916319706127</v>
      </c>
    </row>
    <row r="35" spans="1:10">
      <c r="A35" s="675" t="s">
        <v>42</v>
      </c>
      <c r="G35" s="691">
        <v>0.79610669353990049</v>
      </c>
      <c r="H35" s="691">
        <v>0.76046334856268194</v>
      </c>
      <c r="I35" s="691">
        <v>0.7568703261031261</v>
      </c>
      <c r="J35" s="691">
        <v>0.76514481742679497</v>
      </c>
    </row>
    <row r="36" spans="1:10">
      <c r="A36" s="675" t="s">
        <v>60</v>
      </c>
      <c r="G36" s="691">
        <v>0.39525118141202786</v>
      </c>
      <c r="H36" s="691">
        <v>0.40578065142611847</v>
      </c>
      <c r="I36" s="691">
        <v>0.40337357122783535</v>
      </c>
      <c r="J36" s="691">
        <v>0.38932599792385331</v>
      </c>
    </row>
    <row r="37" spans="1:10">
      <c r="A37" s="675" t="s">
        <v>184</v>
      </c>
      <c r="G37" s="691">
        <v>0.52981448855639945</v>
      </c>
      <c r="H37" s="691">
        <v>0.48557192073659039</v>
      </c>
      <c r="I37" s="691">
        <v>0.48557192073659039</v>
      </c>
      <c r="J37" s="691">
        <v>0.48557192073659039</v>
      </c>
    </row>
    <row r="39" spans="1:10">
      <c r="A39" s="52" t="s">
        <v>1014</v>
      </c>
    </row>
    <row r="40" spans="1:10">
      <c r="A40" s="52" t="s">
        <v>1015</v>
      </c>
    </row>
    <row r="42" spans="1:10">
      <c r="A42" s="368"/>
      <c r="B42" s="368"/>
      <c r="C42" s="368"/>
      <c r="D42" s="368"/>
      <c r="E42" s="368"/>
      <c r="F42" s="368"/>
      <c r="G42" s="368"/>
      <c r="H42" s="368"/>
      <c r="I42" s="368"/>
      <c r="J42" s="368"/>
    </row>
    <row r="43" spans="1:10">
      <c r="A43" s="368"/>
      <c r="B43" s="368"/>
      <c r="C43" s="368"/>
      <c r="D43" s="368"/>
      <c r="E43" s="368"/>
      <c r="F43" s="368"/>
      <c r="G43" s="368"/>
      <c r="H43" s="368"/>
      <c r="I43" s="368"/>
      <c r="J43" s="368"/>
    </row>
    <row r="44" spans="1:10">
      <c r="A44" s="368"/>
      <c r="B44" s="368"/>
      <c r="C44" s="368"/>
      <c r="D44" s="368"/>
      <c r="E44" s="368"/>
      <c r="F44" s="368"/>
      <c r="G44" s="368"/>
      <c r="H44" s="368"/>
      <c r="I44" s="368"/>
      <c r="J44" s="368"/>
    </row>
    <row r="45" spans="1:10">
      <c r="A45" s="368"/>
      <c r="B45" s="368"/>
      <c r="C45" s="368"/>
      <c r="D45" s="368"/>
      <c r="E45" s="368"/>
      <c r="F45" s="368"/>
      <c r="G45" s="368"/>
      <c r="H45" s="368"/>
      <c r="I45" s="368"/>
      <c r="J45" s="368"/>
    </row>
    <row r="46" spans="1:10">
      <c r="A46" s="368" t="s">
        <v>179</v>
      </c>
      <c r="B46" s="368"/>
      <c r="C46" s="368"/>
      <c r="D46" s="368"/>
      <c r="E46" s="368"/>
      <c r="F46" s="368"/>
      <c r="G46" s="368"/>
      <c r="H46" s="368"/>
      <c r="I46" s="368"/>
      <c r="J46" s="368"/>
    </row>
    <row r="47" spans="1:10">
      <c r="A47" s="904" t="s">
        <v>187</v>
      </c>
      <c r="B47" s="368"/>
      <c r="C47" s="368"/>
      <c r="D47" s="368"/>
      <c r="E47" s="368"/>
      <c r="F47" s="368"/>
      <c r="G47" s="379"/>
      <c r="H47" s="379">
        <f>H10</f>
        <v>3679.3428284481543</v>
      </c>
      <c r="I47" s="379">
        <f t="shared" ref="I47:J47" si="23">I10</f>
        <v>3687.1037600319155</v>
      </c>
      <c r="J47" s="379">
        <f t="shared" si="23"/>
        <v>4276.1302227500692</v>
      </c>
    </row>
    <row r="48" spans="1:10">
      <c r="A48" s="904" t="s">
        <v>188</v>
      </c>
      <c r="B48" s="368"/>
      <c r="C48" s="368"/>
      <c r="D48" s="368"/>
      <c r="E48" s="368"/>
      <c r="F48" s="368"/>
      <c r="G48" s="368"/>
      <c r="H48" s="379">
        <v>0.36364117269628365</v>
      </c>
      <c r="I48" s="379">
        <v>0.35904423519603029</v>
      </c>
      <c r="J48" s="379">
        <v>0.46928470402907158</v>
      </c>
    </row>
    <row r="49" spans="1:10">
      <c r="A49" s="904" t="s">
        <v>189</v>
      </c>
      <c r="B49" s="368"/>
      <c r="C49" s="368"/>
      <c r="D49" s="368"/>
      <c r="E49" s="368"/>
      <c r="F49" s="368"/>
      <c r="G49" s="368"/>
      <c r="H49" s="379">
        <v>0</v>
      </c>
      <c r="I49" s="379">
        <v>0</v>
      </c>
      <c r="J49" s="379">
        <v>0</v>
      </c>
    </row>
    <row r="50" spans="1:10">
      <c r="A50" s="904" t="s">
        <v>190</v>
      </c>
      <c r="B50" s="368"/>
      <c r="C50" s="368"/>
      <c r="D50" s="368"/>
      <c r="E50" s="368"/>
      <c r="F50" s="368"/>
      <c r="G50" s="368"/>
      <c r="H50" s="379">
        <v>0.37520349999999997</v>
      </c>
      <c r="I50" s="379">
        <v>0.38529918082191783</v>
      </c>
      <c r="J50" s="379">
        <v>0.39690599999999998</v>
      </c>
    </row>
    <row r="51" spans="1:10">
      <c r="A51" s="904" t="s">
        <v>17</v>
      </c>
      <c r="B51" s="368"/>
      <c r="C51" s="368"/>
      <c r="D51" s="368"/>
      <c r="E51" s="368"/>
      <c r="F51" s="368"/>
      <c r="G51" s="368"/>
      <c r="H51" s="379">
        <f>H23</f>
        <v>4077.0988499434129</v>
      </c>
      <c r="I51" s="379">
        <f t="shared" ref="I51:J51" si="24">I23</f>
        <v>4077.0988499434129</v>
      </c>
      <c r="J51" s="379">
        <f t="shared" si="24"/>
        <v>4077.0988499434129</v>
      </c>
    </row>
    <row r="52" spans="1:10">
      <c r="A52" s="368" t="s">
        <v>180</v>
      </c>
      <c r="B52" s="368"/>
      <c r="C52" s="368"/>
      <c r="D52" s="368"/>
      <c r="E52" s="368"/>
      <c r="F52" s="368"/>
      <c r="G52" s="368"/>
      <c r="H52" s="379"/>
      <c r="I52" s="379"/>
      <c r="J52" s="379"/>
    </row>
    <row r="53" spans="1:10">
      <c r="A53" s="904" t="s">
        <v>187</v>
      </c>
      <c r="B53" s="368"/>
      <c r="C53" s="368"/>
      <c r="D53" s="368"/>
      <c r="E53" s="368"/>
      <c r="F53" s="368"/>
      <c r="G53" s="368"/>
      <c r="H53" s="379">
        <f>H7</f>
        <v>3607.8006162680531</v>
      </c>
      <c r="I53" s="379">
        <f t="shared" ref="I53:J53" si="25">I7</f>
        <v>3642.6002560386505</v>
      </c>
      <c r="J53" s="379">
        <f t="shared" si="25"/>
        <v>3898.3850805537677</v>
      </c>
    </row>
    <row r="54" spans="1:10">
      <c r="A54" s="904" t="s">
        <v>188</v>
      </c>
      <c r="B54" s="368"/>
      <c r="C54" s="368"/>
      <c r="D54" s="368"/>
      <c r="E54" s="368"/>
      <c r="F54" s="368"/>
      <c r="G54" s="368"/>
      <c r="H54" s="379">
        <v>0.36087058</v>
      </c>
      <c r="I54" s="379">
        <v>0.37503664000000003</v>
      </c>
      <c r="J54" s="379">
        <v>0.37329017000000003</v>
      </c>
    </row>
    <row r="55" spans="1:10">
      <c r="A55" s="904" t="s">
        <v>189</v>
      </c>
      <c r="B55" s="368"/>
      <c r="C55" s="368"/>
      <c r="D55" s="368"/>
      <c r="E55" s="368"/>
      <c r="F55" s="368"/>
      <c r="G55" s="368"/>
      <c r="H55" s="379">
        <v>0.11734527451695269</v>
      </c>
      <c r="I55" s="379">
        <v>2.9033201606969167E-2</v>
      </c>
      <c r="J55" s="379">
        <v>2.9276890708386408E-2</v>
      </c>
    </row>
    <row r="56" spans="1:10">
      <c r="A56" s="904" t="s">
        <v>190</v>
      </c>
      <c r="B56" s="368"/>
      <c r="C56" s="368"/>
      <c r="D56" s="368"/>
      <c r="E56" s="368"/>
      <c r="F56" s="368"/>
      <c r="G56" s="368"/>
      <c r="H56" s="379">
        <v>0.42233076894897958</v>
      </c>
      <c r="I56" s="379">
        <v>0.42421757127774667</v>
      </c>
      <c r="J56" s="379">
        <v>0.43074898242555204</v>
      </c>
    </row>
    <row r="57" spans="1:10">
      <c r="A57" s="904" t="s">
        <v>17</v>
      </c>
      <c r="B57" s="368"/>
      <c r="C57" s="368"/>
      <c r="D57" s="368"/>
      <c r="E57" s="368"/>
      <c r="F57" s="368"/>
      <c r="G57" s="368"/>
      <c r="H57" s="379">
        <v>0</v>
      </c>
      <c r="I57" s="379">
        <v>0</v>
      </c>
      <c r="J57" s="379">
        <v>0</v>
      </c>
    </row>
    <row r="58" spans="1:10">
      <c r="A58" s="368" t="s">
        <v>181</v>
      </c>
      <c r="B58" s="368"/>
      <c r="C58" s="368"/>
      <c r="D58" s="368"/>
      <c r="E58" s="368"/>
      <c r="F58" s="368"/>
      <c r="G58" s="368"/>
      <c r="H58" s="379"/>
      <c r="I58" s="379"/>
      <c r="J58" s="379"/>
    </row>
    <row r="59" spans="1:10">
      <c r="A59" s="904" t="s">
        <v>187</v>
      </c>
      <c r="B59" s="368"/>
      <c r="C59" s="368"/>
      <c r="D59" s="368"/>
      <c r="E59" s="368"/>
      <c r="F59" s="368"/>
      <c r="G59" s="368"/>
      <c r="H59" s="379">
        <f>H4</f>
        <v>4685.1729851952787</v>
      </c>
      <c r="I59" s="379">
        <f t="shared" ref="I59:J59" si="26">I4</f>
        <v>4776.5563181750422</v>
      </c>
      <c r="J59" s="379">
        <f t="shared" si="26"/>
        <v>4628.3806666920154</v>
      </c>
    </row>
    <row r="60" spans="1:10">
      <c r="A60" s="904" t="s">
        <v>188</v>
      </c>
      <c r="B60" s="368"/>
      <c r="C60" s="368"/>
      <c r="D60" s="368"/>
      <c r="E60" s="368"/>
      <c r="F60" s="368"/>
      <c r="G60" s="368"/>
      <c r="H60" s="379">
        <v>4.7386075428241109E-2</v>
      </c>
      <c r="I60" s="379">
        <v>4.737342255897517E-2</v>
      </c>
      <c r="J60" s="379">
        <v>5.1096862049106101E-2</v>
      </c>
    </row>
    <row r="61" spans="1:10">
      <c r="A61" s="904" t="s">
        <v>189</v>
      </c>
      <c r="B61" s="368"/>
      <c r="C61" s="368"/>
      <c r="D61" s="368"/>
      <c r="E61" s="368"/>
      <c r="F61" s="368"/>
      <c r="G61" s="368"/>
      <c r="H61" s="379">
        <v>0.36804327309308255</v>
      </c>
      <c r="I61" s="379">
        <v>9.7087822409574392E-2</v>
      </c>
      <c r="J61" s="379">
        <v>9.6544125373032058E-2</v>
      </c>
    </row>
    <row r="62" spans="1:10">
      <c r="A62" s="904" t="s">
        <v>190</v>
      </c>
      <c r="B62" s="368"/>
      <c r="C62" s="368"/>
      <c r="D62" s="368"/>
      <c r="E62" s="368"/>
      <c r="F62" s="368"/>
      <c r="G62" s="368"/>
      <c r="H62" s="379">
        <v>1.33709875</v>
      </c>
      <c r="I62" s="379">
        <v>1.3562169438356164</v>
      </c>
      <c r="J62" s="379">
        <v>1.3524287500000001</v>
      </c>
    </row>
    <row r="63" spans="1:10">
      <c r="A63" s="904" t="s">
        <v>17</v>
      </c>
      <c r="B63" s="368"/>
      <c r="C63" s="368"/>
      <c r="D63" s="368"/>
      <c r="E63" s="368"/>
      <c r="F63" s="368"/>
      <c r="G63" s="368"/>
      <c r="H63" s="379">
        <v>0</v>
      </c>
      <c r="I63" s="379">
        <v>0</v>
      </c>
      <c r="J63" s="379">
        <v>0</v>
      </c>
    </row>
    <row r="64" spans="1:10">
      <c r="A64" s="368"/>
      <c r="B64" s="368"/>
      <c r="C64" s="368"/>
      <c r="D64" s="368"/>
      <c r="E64" s="368"/>
      <c r="F64" s="368"/>
      <c r="G64" s="368"/>
      <c r="H64" s="379"/>
      <c r="I64" s="379"/>
      <c r="J64" s="379"/>
    </row>
    <row r="65" spans="1:10">
      <c r="H65" s="47"/>
      <c r="I65" s="47"/>
      <c r="J65" s="47"/>
    </row>
    <row r="66" spans="1:10">
      <c r="A66" s="450" t="s">
        <v>2</v>
      </c>
      <c r="E66" s="2">
        <f>E18-D18</f>
        <v>382.72715180709565</v>
      </c>
      <c r="F66" s="2">
        <f t="shared" ref="F66:J66" si="27">F18-E18</f>
        <v>64.598001681613823</v>
      </c>
      <c r="G66" s="2">
        <f t="shared" si="27"/>
        <v>367.02969992541148</v>
      </c>
      <c r="H66" s="2">
        <f t="shared" si="27"/>
        <v>384.61352170838109</v>
      </c>
      <c r="I66" s="2">
        <f t="shared" si="27"/>
        <v>165.67089659574049</v>
      </c>
      <c r="J66" s="2">
        <f t="shared" si="27"/>
        <v>896.36511822870489</v>
      </c>
    </row>
    <row r="67" spans="1:10">
      <c r="A67" s="450" t="s">
        <v>17</v>
      </c>
      <c r="E67" s="2">
        <f>E23-D23</f>
        <v>2098.1878947595415</v>
      </c>
      <c r="F67" s="2">
        <f t="shared" ref="F67:J67" si="28">F23-E23</f>
        <v>16.692264906610944</v>
      </c>
      <c r="G67" s="2">
        <f t="shared" si="28"/>
        <v>1088.6775674118735</v>
      </c>
      <c r="H67" s="2">
        <f t="shared" si="28"/>
        <v>323.54112286538702</v>
      </c>
      <c r="I67" s="2">
        <f t="shared" si="28"/>
        <v>0</v>
      </c>
      <c r="J67" s="2">
        <f t="shared" si="28"/>
        <v>0</v>
      </c>
    </row>
    <row r="68" spans="1:10">
      <c r="A68" s="450" t="s">
        <v>12</v>
      </c>
      <c r="E68" s="2">
        <f t="shared" ref="E68:J68" si="29">E27-D27</f>
        <v>231.59070702497252</v>
      </c>
      <c r="F68" s="2">
        <f t="shared" si="29"/>
        <v>18.266419180760749</v>
      </c>
      <c r="G68" s="2">
        <f t="shared" si="29"/>
        <v>49.911639361630478</v>
      </c>
      <c r="H68" s="2">
        <f t="shared" si="29"/>
        <v>189.25176602060765</v>
      </c>
      <c r="I68" s="2">
        <f t="shared" si="29"/>
        <v>15.800676986301369</v>
      </c>
      <c r="J68" s="2">
        <f t="shared" si="29"/>
        <v>14.320036490271377</v>
      </c>
    </row>
    <row r="69" spans="1:10">
      <c r="A69" t="s">
        <v>191</v>
      </c>
      <c r="E69" s="2">
        <f>E28-D28</f>
        <v>2712.5057535916076</v>
      </c>
      <c r="F69" s="2">
        <f>F28-E28</f>
        <v>99.556685768988245</v>
      </c>
      <c r="G69" s="2">
        <f t="shared" ref="G69:J69" si="30">G28-F28</f>
        <v>1505.6189066989136</v>
      </c>
      <c r="H69" s="2">
        <f t="shared" si="30"/>
        <v>897.40641059437621</v>
      </c>
      <c r="I69" s="2">
        <f t="shared" si="30"/>
        <v>181.47157358204277</v>
      </c>
      <c r="J69" s="2">
        <f t="shared" si="30"/>
        <v>910.68515471897626</v>
      </c>
    </row>
  </sheetData>
  <pageMargins left="0.25" right="0.25" top="0.75" bottom="0.75" header="0.3" footer="0.3"/>
  <pageSetup paperSize="9" scale="9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CCAEB-FAA6-4493-BF2A-3D52BF67ECE8}">
  <sheetPr>
    <tabColor theme="0" tint="-0.499984740745262"/>
    <pageSetUpPr fitToPage="1"/>
  </sheetPr>
  <dimension ref="A1:F26"/>
  <sheetViews>
    <sheetView zoomScaleNormal="100" workbookViewId="0">
      <selection activeCell="E13" sqref="E13"/>
    </sheetView>
  </sheetViews>
  <sheetFormatPr defaultRowHeight="14.5"/>
  <cols>
    <col min="1" max="1" width="29.54296875" customWidth="1"/>
    <col min="2" max="2" width="9" bestFit="1" customWidth="1"/>
    <col min="6" max="6" width="51.81640625" bestFit="1" customWidth="1"/>
  </cols>
  <sheetData>
    <row r="1" spans="1:6">
      <c r="A1" s="821" t="str">
        <f>'IVL Consolidated'!$A$1</f>
        <v>24 กุมภาพันธ์ 2566</v>
      </c>
      <c r="B1" s="694"/>
      <c r="C1" s="694"/>
      <c r="D1" s="694"/>
      <c r="E1" s="694"/>
      <c r="F1" s="694"/>
    </row>
    <row r="2" spans="1:6" ht="26">
      <c r="A2" s="884" t="s">
        <v>208</v>
      </c>
      <c r="B2" s="694"/>
      <c r="C2" s="694"/>
      <c r="D2" s="694"/>
      <c r="E2" s="694"/>
      <c r="F2" s="694"/>
    </row>
    <row r="3" spans="1:6">
      <c r="A3" s="876" t="s">
        <v>192</v>
      </c>
      <c r="B3" s="658" t="s">
        <v>193</v>
      </c>
      <c r="C3" s="658">
        <v>2023</v>
      </c>
      <c r="D3" s="658">
        <v>2024</v>
      </c>
      <c r="E3" s="658">
        <v>2025</v>
      </c>
      <c r="F3" s="658" t="s">
        <v>1</v>
      </c>
    </row>
    <row r="4" spans="1:6">
      <c r="A4" s="875" t="s">
        <v>2</v>
      </c>
      <c r="B4" s="836"/>
      <c r="C4" s="836">
        <f>'Effective Capacity'!H18-'Effective Capacity'!G18</f>
        <v>384.61352170838109</v>
      </c>
      <c r="D4" s="836">
        <f>'Effective Capacity'!I18-'Effective Capacity'!H18</f>
        <v>165.67089659574049</v>
      </c>
      <c r="E4" s="836">
        <f>'Effective Capacity'!J18-'Effective Capacity'!I18</f>
        <v>896.36511822870489</v>
      </c>
      <c r="F4" s="836"/>
    </row>
    <row r="5" spans="1:6">
      <c r="A5" s="882" t="s">
        <v>194</v>
      </c>
      <c r="B5" s="883" t="s">
        <v>195</v>
      </c>
      <c r="C5" s="881">
        <v>123.91730072716007</v>
      </c>
      <c r="D5" s="881">
        <v>97.462661931794173</v>
      </c>
      <c r="E5" s="881">
        <v>145.67187756934311</v>
      </c>
      <c r="F5" s="886" t="s">
        <v>209</v>
      </c>
    </row>
    <row r="6" spans="1:6">
      <c r="A6" s="882" t="s">
        <v>198</v>
      </c>
      <c r="B6" s="883" t="s">
        <v>199</v>
      </c>
      <c r="C6" s="890">
        <f>238*9/12</f>
        <v>178.5</v>
      </c>
      <c r="D6" s="890">
        <f>238*3/12</f>
        <v>59.5</v>
      </c>
      <c r="E6" s="881"/>
      <c r="F6" s="886" t="s">
        <v>210</v>
      </c>
    </row>
    <row r="7" spans="1:6">
      <c r="A7" s="882" t="s">
        <v>211</v>
      </c>
      <c r="B7" s="883" t="s">
        <v>199</v>
      </c>
      <c r="C7" s="888">
        <v>42</v>
      </c>
      <c r="D7" s="881"/>
      <c r="E7" s="881"/>
      <c r="F7" s="886" t="s">
        <v>210</v>
      </c>
    </row>
    <row r="8" spans="1:6">
      <c r="A8" s="882" t="s">
        <v>200</v>
      </c>
      <c r="B8" s="883" t="s">
        <v>201</v>
      </c>
      <c r="C8" s="881"/>
      <c r="D8" s="881"/>
      <c r="E8" s="881">
        <v>20</v>
      </c>
      <c r="F8" s="886"/>
    </row>
    <row r="9" spans="1:6">
      <c r="A9" s="882" t="s">
        <v>196</v>
      </c>
      <c r="B9" s="883" t="s">
        <v>197</v>
      </c>
      <c r="C9" s="889">
        <f>93*5/12</f>
        <v>38.75</v>
      </c>
      <c r="D9" s="881"/>
      <c r="E9" s="881"/>
      <c r="F9" s="886"/>
    </row>
    <row r="10" spans="1:6">
      <c r="A10" s="882" t="s">
        <v>212</v>
      </c>
      <c r="B10" s="883" t="s">
        <v>213</v>
      </c>
      <c r="C10" s="881"/>
      <c r="D10" s="890">
        <f>-602*12/12</f>
        <v>-602</v>
      </c>
      <c r="E10" s="881"/>
      <c r="F10" s="886" t="s">
        <v>214</v>
      </c>
    </row>
    <row r="11" spans="1:6">
      <c r="A11" s="882" t="s">
        <v>202</v>
      </c>
      <c r="B11" s="883" t="s">
        <v>203</v>
      </c>
      <c r="C11" s="881"/>
      <c r="D11" s="881"/>
      <c r="E11" s="890">
        <f>328.865*12/12</f>
        <v>328.86500000000001</v>
      </c>
      <c r="F11" s="886" t="s">
        <v>215</v>
      </c>
    </row>
    <row r="12" spans="1:6">
      <c r="A12" s="882" t="s">
        <v>204</v>
      </c>
      <c r="B12" s="883" t="s">
        <v>203</v>
      </c>
      <c r="C12" s="881"/>
      <c r="D12" s="881"/>
      <c r="E12" s="890">
        <f>439.095*12/12</f>
        <v>439.09500000000003</v>
      </c>
      <c r="F12" s="886" t="s">
        <v>215</v>
      </c>
    </row>
    <row r="13" spans="1:6">
      <c r="A13" s="882" t="s">
        <v>216</v>
      </c>
      <c r="B13" s="883" t="s">
        <v>217</v>
      </c>
      <c r="C13" s="881"/>
      <c r="D13" s="881"/>
      <c r="E13" s="888">
        <v>220</v>
      </c>
      <c r="F13" s="886" t="s">
        <v>215</v>
      </c>
    </row>
    <row r="14" spans="1:6">
      <c r="A14" s="882" t="s">
        <v>103</v>
      </c>
      <c r="B14" s="883"/>
      <c r="C14" s="881">
        <f>C4-SUM(C5:C13)</f>
        <v>1.4462209812210176</v>
      </c>
      <c r="D14" s="881">
        <f>D4-SUM(D5:D13)</f>
        <v>610.70823466394631</v>
      </c>
      <c r="E14" s="881">
        <f>E4-SUM(E5:E13)</f>
        <v>-257.26675934063815</v>
      </c>
      <c r="F14" s="886"/>
    </row>
    <row r="15" spans="1:6">
      <c r="A15" s="878" t="s">
        <v>12</v>
      </c>
      <c r="B15" s="880"/>
      <c r="C15" s="840">
        <f>Capacity!F17-Capacity!E17</f>
        <v>74.81381331146531</v>
      </c>
      <c r="D15" s="840">
        <f>Capacity!G17-Capacity!F17</f>
        <v>12.16567698630115</v>
      </c>
      <c r="E15" s="840">
        <f>Capacity!H17-Capacity!G17</f>
        <v>17.380036490271323</v>
      </c>
      <c r="F15" s="887"/>
    </row>
    <row r="16" spans="1:6">
      <c r="A16" s="882" t="s">
        <v>13</v>
      </c>
      <c r="B16" s="883" t="s">
        <v>203</v>
      </c>
      <c r="C16" s="881"/>
      <c r="D16" s="881">
        <v>9</v>
      </c>
      <c r="E16" s="881"/>
      <c r="F16" s="886" t="s">
        <v>205</v>
      </c>
    </row>
    <row r="17" spans="1:6">
      <c r="A17" s="882" t="s">
        <v>15</v>
      </c>
      <c r="B17" s="883" t="s">
        <v>199</v>
      </c>
      <c r="C17" s="881">
        <v>78</v>
      </c>
      <c r="D17" s="881"/>
      <c r="E17" s="881"/>
      <c r="F17" s="886" t="s">
        <v>218</v>
      </c>
    </row>
    <row r="18" spans="1:6">
      <c r="A18" s="882" t="s">
        <v>15</v>
      </c>
      <c r="B18" s="883" t="s">
        <v>219</v>
      </c>
      <c r="C18" s="881">
        <v>-35</v>
      </c>
      <c r="D18" s="881"/>
      <c r="E18" s="881"/>
      <c r="F18" s="886" t="s">
        <v>220</v>
      </c>
    </row>
    <row r="19" spans="1:6">
      <c r="A19" s="882" t="s">
        <v>15</v>
      </c>
      <c r="B19" s="883" t="s">
        <v>206</v>
      </c>
      <c r="C19" s="881">
        <v>5.5</v>
      </c>
      <c r="D19" s="881"/>
      <c r="E19" s="881"/>
      <c r="F19" s="886"/>
    </row>
    <row r="20" spans="1:6">
      <c r="A20" s="882" t="s">
        <v>14</v>
      </c>
      <c r="B20" s="883" t="s">
        <v>203</v>
      </c>
      <c r="C20" s="881"/>
      <c r="D20" s="881"/>
      <c r="E20" s="881">
        <v>8.5</v>
      </c>
      <c r="F20" s="886" t="s">
        <v>221</v>
      </c>
    </row>
    <row r="21" spans="1:6">
      <c r="A21" s="882" t="s">
        <v>103</v>
      </c>
      <c r="B21" s="883"/>
      <c r="C21" s="881">
        <f>C15-SUM(C16:C20)</f>
        <v>26.31381331146531</v>
      </c>
      <c r="D21" s="881">
        <f t="shared" ref="D21:E21" si="0">D15-SUM(D16:D20)</f>
        <v>3.1656769863011505</v>
      </c>
      <c r="E21" s="881">
        <f t="shared" si="0"/>
        <v>8.8800364902713227</v>
      </c>
      <c r="F21" s="886"/>
    </row>
    <row r="22" spans="1:6">
      <c r="A22" s="877" t="s">
        <v>17</v>
      </c>
      <c r="B22" s="838"/>
      <c r="C22" s="838">
        <f>Capacity!F44-Capacity!E44</f>
        <v>323.54112286538657</v>
      </c>
      <c r="D22" s="838">
        <f>Capacity!G44-Capacity!F44</f>
        <v>0</v>
      </c>
      <c r="E22" s="838">
        <f>Capacity!H44-Capacity!G44</f>
        <v>0</v>
      </c>
      <c r="F22" s="838"/>
    </row>
    <row r="23" spans="1:6">
      <c r="A23" s="882" t="s">
        <v>207</v>
      </c>
      <c r="B23" s="694"/>
      <c r="C23" s="881">
        <f>Capacity!F39-Capacity!E39</f>
        <v>323.54112286538668</v>
      </c>
      <c r="D23" s="881"/>
      <c r="E23" s="881"/>
      <c r="F23" s="881"/>
    </row>
    <row r="24" spans="1:6">
      <c r="A24" s="879" t="s">
        <v>178</v>
      </c>
      <c r="B24" s="842"/>
      <c r="C24" s="842">
        <f>C15+C4+C22</f>
        <v>782.96845788523297</v>
      </c>
      <c r="D24" s="842">
        <f>D15+D4+D22</f>
        <v>177.83657358204164</v>
      </c>
      <c r="E24" s="842">
        <f>E15+E4+E22</f>
        <v>913.74515471897621</v>
      </c>
      <c r="F24" s="842"/>
    </row>
    <row r="25" spans="1:6">
      <c r="C25" s="6"/>
      <c r="D25" s="6"/>
      <c r="E25" s="6"/>
      <c r="F25" s="6"/>
    </row>
    <row r="26" spans="1:6">
      <c r="C26" s="6"/>
      <c r="D26" s="6"/>
      <c r="E26" s="6"/>
      <c r="F26" s="6"/>
    </row>
  </sheetData>
  <pageMargins left="0.7" right="0.7" top="0.75" bottom="0.75" header="0.3" footer="0.3"/>
  <pageSetup paperSize="9" scale="9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76551-9814-41A0-A6E3-A8D7A1E7429B}">
  <sheetPr>
    <tabColor rgb="FFFF0000"/>
  </sheetPr>
  <dimension ref="B1:R63"/>
  <sheetViews>
    <sheetView showGridLines="0" zoomScaleNormal="100" workbookViewId="0">
      <pane xSplit="2" ySplit="2" topLeftCell="F3" activePane="bottomRight" state="frozen"/>
      <selection pane="topRight" activeCell="A9" sqref="A9"/>
      <selection pane="bottomLeft" activeCell="A9" sqref="A9"/>
      <selection pane="bottomRight" activeCell="O4" sqref="O4"/>
    </sheetView>
  </sheetViews>
  <sheetFormatPr defaultColWidth="8.81640625" defaultRowHeight="14.5"/>
  <cols>
    <col min="1" max="1" width="8.81640625" style="552"/>
    <col min="2" max="2" width="18" style="552" customWidth="1"/>
    <col min="3" max="3" width="15.1796875" style="552" customWidth="1"/>
    <col min="4" max="4" width="15" style="552" customWidth="1"/>
    <col min="5" max="5" width="15.26953125" style="552" customWidth="1"/>
    <col min="6" max="6" width="12.81640625" style="843" customWidth="1"/>
    <col min="7" max="7" width="13.7265625" style="843" customWidth="1"/>
    <col min="8" max="8" width="14.54296875" style="843" customWidth="1"/>
    <col min="9" max="9" width="4.1796875" style="843" customWidth="1"/>
    <col min="10" max="10" width="13" style="690" customWidth="1"/>
    <col min="11" max="11" width="15.1796875" style="690" customWidth="1"/>
    <col min="12" max="12" width="17.1796875" style="690" customWidth="1"/>
    <col min="13" max="13" width="14" style="690" customWidth="1"/>
    <col min="14" max="14" width="15" style="690" customWidth="1"/>
    <col min="15" max="15" width="64.453125" style="552" customWidth="1"/>
    <col min="16" max="16384" width="8.81640625" style="552"/>
  </cols>
  <sheetData>
    <row r="1" spans="2:16">
      <c r="C1" s="843"/>
      <c r="D1" s="843"/>
      <c r="E1" s="843"/>
      <c r="J1" s="921" t="s">
        <v>222</v>
      </c>
      <c r="K1" s="921"/>
      <c r="L1" s="921"/>
      <c r="M1" s="921"/>
      <c r="N1" s="921"/>
      <c r="O1" s="921"/>
    </row>
    <row r="2" spans="2:16" s="847" customFormat="1" ht="29.15" customHeight="1">
      <c r="B2" s="844" t="s">
        <v>223</v>
      </c>
      <c r="C2" s="845">
        <v>2020</v>
      </c>
      <c r="D2" s="845">
        <v>2021</v>
      </c>
      <c r="E2" s="845" t="s">
        <v>147</v>
      </c>
      <c r="F2" s="845">
        <v>2023</v>
      </c>
      <c r="G2" s="845">
        <v>2024</v>
      </c>
      <c r="H2" s="845">
        <v>2025</v>
      </c>
      <c r="I2" s="846"/>
      <c r="J2" s="845">
        <v>2021</v>
      </c>
      <c r="K2" s="845" t="s">
        <v>147</v>
      </c>
      <c r="L2" s="845">
        <v>2023</v>
      </c>
      <c r="M2" s="845">
        <v>2024</v>
      </c>
      <c r="N2" s="845">
        <v>2025</v>
      </c>
      <c r="O2" s="845" t="s">
        <v>1</v>
      </c>
    </row>
    <row r="3" spans="2:16" ht="43.5">
      <c r="B3" s="848" t="s">
        <v>224</v>
      </c>
      <c r="C3" s="849">
        <v>4435.4441999999999</v>
      </c>
      <c r="D3" s="849">
        <v>4455.92</v>
      </c>
      <c r="E3" s="849">
        <v>4491.0499999999993</v>
      </c>
      <c r="F3" s="849">
        <v>4755.8649999999998</v>
      </c>
      <c r="G3" s="849">
        <v>4224.7860000000001</v>
      </c>
      <c r="H3" s="849">
        <v>4253.0640000000003</v>
      </c>
      <c r="I3" s="849"/>
      <c r="J3" s="849">
        <f>D3-C3</f>
        <v>20.475800000000163</v>
      </c>
      <c r="K3" s="849">
        <f t="shared" ref="K3:N10" si="0">E3-D3</f>
        <v>35.1299999999992</v>
      </c>
      <c r="L3" s="849">
        <f t="shared" si="0"/>
        <v>264.81500000000051</v>
      </c>
      <c r="M3" s="849">
        <f t="shared" si="0"/>
        <v>-531.07899999999972</v>
      </c>
      <c r="N3" s="849">
        <f t="shared" si="0"/>
        <v>28.278000000000247</v>
      </c>
      <c r="O3" s="850" t="s">
        <v>225</v>
      </c>
    </row>
    <row r="4" spans="2:16">
      <c r="B4" s="848" t="s">
        <v>226</v>
      </c>
      <c r="C4" s="849">
        <v>3285.7168000000001</v>
      </c>
      <c r="D4" s="849">
        <v>3268.4390000000003</v>
      </c>
      <c r="E4" s="849">
        <v>3283.0354000000002</v>
      </c>
      <c r="F4" s="849">
        <v>3283.4349999999999</v>
      </c>
      <c r="G4" s="849">
        <v>3283.4569000000001</v>
      </c>
      <c r="H4" s="849">
        <v>3512.15796</v>
      </c>
      <c r="I4" s="849"/>
      <c r="J4" s="849">
        <f t="shared" ref="J4:J10" si="1">D4-C4</f>
        <v>-17.277799999999843</v>
      </c>
      <c r="K4" s="849">
        <f t="shared" si="0"/>
        <v>14.596399999999903</v>
      </c>
      <c r="L4" s="849">
        <f t="shared" si="0"/>
        <v>0.39959999999973661</v>
      </c>
      <c r="M4" s="849">
        <f t="shared" si="0"/>
        <v>2.1900000000186992E-2</v>
      </c>
      <c r="N4" s="849">
        <f t="shared" si="0"/>
        <v>228.70105999999987</v>
      </c>
      <c r="O4" s="892" t="s">
        <v>227</v>
      </c>
    </row>
    <row r="5" spans="2:16" ht="58">
      <c r="B5" s="848" t="s">
        <v>228</v>
      </c>
      <c r="C5" s="849">
        <v>3375.3340273972603</v>
      </c>
      <c r="D5" s="849">
        <v>3351.375665448154</v>
      </c>
      <c r="E5" s="849">
        <v>3420.4016654481538</v>
      </c>
      <c r="F5" s="849">
        <v>3426.9416654481538</v>
      </c>
      <c r="G5" s="849">
        <v>3431.4828314319157</v>
      </c>
      <c r="H5" s="849">
        <v>4021.5451905320688</v>
      </c>
      <c r="I5" s="849"/>
      <c r="J5" s="849">
        <f t="shared" si="1"/>
        <v>-23.958361949106347</v>
      </c>
      <c r="K5" s="849">
        <f t="shared" si="0"/>
        <v>69.02599999999984</v>
      </c>
      <c r="L5" s="849">
        <f t="shared" si="0"/>
        <v>6.5399999999999636</v>
      </c>
      <c r="M5" s="849">
        <f t="shared" si="0"/>
        <v>4.5411659837618572</v>
      </c>
      <c r="N5" s="849">
        <f t="shared" si="0"/>
        <v>590.06235910015312</v>
      </c>
      <c r="O5" s="852" t="s">
        <v>229</v>
      </c>
    </row>
    <row r="6" spans="2:16">
      <c r="B6" s="848" t="s">
        <v>230</v>
      </c>
      <c r="C6" s="849">
        <v>411.90489739564799</v>
      </c>
      <c r="D6" s="849">
        <v>410.77947417871997</v>
      </c>
      <c r="E6" s="849">
        <v>410.77947417871997</v>
      </c>
      <c r="F6" s="849">
        <v>416.32382417871997</v>
      </c>
      <c r="G6" s="849">
        <v>416.32382417871997</v>
      </c>
      <c r="H6" s="849">
        <v>417.46443739564791</v>
      </c>
      <c r="I6" s="849"/>
      <c r="J6" s="849">
        <f t="shared" si="1"/>
        <v>-1.1254232169280272</v>
      </c>
      <c r="K6" s="849">
        <f t="shared" si="0"/>
        <v>0</v>
      </c>
      <c r="L6" s="849">
        <f t="shared" si="0"/>
        <v>5.5443500000000085</v>
      </c>
      <c r="M6" s="849">
        <f t="shared" si="0"/>
        <v>0</v>
      </c>
      <c r="N6" s="849">
        <f t="shared" si="0"/>
        <v>1.1406132169279317</v>
      </c>
      <c r="O6" s="851"/>
    </row>
    <row r="7" spans="2:16">
      <c r="B7" s="848" t="s">
        <v>231</v>
      </c>
      <c r="C7" s="849">
        <v>327.09359999999998</v>
      </c>
      <c r="D7" s="849">
        <v>303.08699999999999</v>
      </c>
      <c r="E7" s="849">
        <v>303.08700000000005</v>
      </c>
      <c r="F7" s="849">
        <v>303.08700000000005</v>
      </c>
      <c r="G7" s="849">
        <v>303.21359999999999</v>
      </c>
      <c r="H7" s="849">
        <v>487.12860000000001</v>
      </c>
      <c r="I7" s="849"/>
      <c r="J7" s="849">
        <f t="shared" si="1"/>
        <v>-24.006599999999992</v>
      </c>
      <c r="K7" s="849">
        <f t="shared" si="0"/>
        <v>0</v>
      </c>
      <c r="L7" s="849">
        <f t="shared" si="0"/>
        <v>0</v>
      </c>
      <c r="M7" s="849">
        <f t="shared" si="0"/>
        <v>0.12659999999993943</v>
      </c>
      <c r="N7" s="849">
        <f t="shared" si="0"/>
        <v>183.91500000000002</v>
      </c>
      <c r="O7" s="851" t="s">
        <v>232</v>
      </c>
    </row>
    <row r="8" spans="2:16">
      <c r="B8" s="848" t="s">
        <v>233</v>
      </c>
      <c r="C8" s="849">
        <v>27.073972602739726</v>
      </c>
      <c r="D8" s="849">
        <v>27</v>
      </c>
      <c r="E8" s="849">
        <v>28.299999999999997</v>
      </c>
      <c r="F8" s="849">
        <v>28.299999999999997</v>
      </c>
      <c r="G8" s="849">
        <v>28.373972602739727</v>
      </c>
      <c r="H8" s="849">
        <v>28.299999999999997</v>
      </c>
      <c r="I8" s="849"/>
      <c r="J8" s="849">
        <f t="shared" si="1"/>
        <v>-7.3972602739726057E-2</v>
      </c>
      <c r="K8" s="849">
        <f t="shared" si="0"/>
        <v>1.2999999999999972</v>
      </c>
      <c r="L8" s="849">
        <f t="shared" si="0"/>
        <v>0</v>
      </c>
      <c r="M8" s="849">
        <f t="shared" si="0"/>
        <v>7.3972602739729609E-2</v>
      </c>
      <c r="N8" s="849">
        <f t="shared" si="0"/>
        <v>-7.3972602739729609E-2</v>
      </c>
      <c r="O8" s="851"/>
    </row>
    <row r="9" spans="2:16" ht="101.5">
      <c r="B9" s="848" t="s">
        <v>141</v>
      </c>
      <c r="C9" s="849">
        <v>280.01334116936147</v>
      </c>
      <c r="D9" s="849">
        <v>371.33550568552357</v>
      </c>
      <c r="E9" s="849">
        <v>483.29915785943666</v>
      </c>
      <c r="F9" s="849">
        <v>583.2540010916523</v>
      </c>
      <c r="G9" s="849">
        <v>656.93175227192523</v>
      </c>
      <c r="H9" s="849">
        <v>728.13668349496731</v>
      </c>
      <c r="I9" s="849"/>
      <c r="J9" s="849">
        <f t="shared" si="1"/>
        <v>91.322164516162104</v>
      </c>
      <c r="K9" s="849">
        <f t="shared" si="0"/>
        <v>111.96365217391309</v>
      </c>
      <c r="L9" s="849">
        <f t="shared" si="0"/>
        <v>99.954843232215637</v>
      </c>
      <c r="M9" s="849">
        <f t="shared" si="0"/>
        <v>73.677751180272935</v>
      </c>
      <c r="N9" s="849">
        <f t="shared" si="0"/>
        <v>71.204931223042081</v>
      </c>
      <c r="O9" s="852" t="s">
        <v>234</v>
      </c>
    </row>
    <row r="10" spans="2:16">
      <c r="B10" s="848" t="s">
        <v>7</v>
      </c>
      <c r="C10" s="849">
        <v>286.8421689386912</v>
      </c>
      <c r="D10" s="849">
        <v>292.83715090420611</v>
      </c>
      <c r="E10" s="849">
        <v>350.65292629368025</v>
      </c>
      <c r="F10" s="849">
        <v>398.82065476984337</v>
      </c>
      <c r="G10" s="849">
        <v>415.4726046240167</v>
      </c>
      <c r="H10" s="849">
        <v>429.04228889013137</v>
      </c>
      <c r="I10" s="849"/>
      <c r="J10" s="849">
        <f t="shared" si="1"/>
        <v>5.9949819655149099</v>
      </c>
      <c r="K10" s="849">
        <f t="shared" si="0"/>
        <v>57.81577538947414</v>
      </c>
      <c r="L10" s="849">
        <f t="shared" si="0"/>
        <v>48.16772847616312</v>
      </c>
      <c r="M10" s="849">
        <f t="shared" si="0"/>
        <v>16.651949854173324</v>
      </c>
      <c r="N10" s="849">
        <f t="shared" si="0"/>
        <v>13.569684266114677</v>
      </c>
      <c r="O10" s="851"/>
    </row>
    <row r="11" spans="2:16">
      <c r="B11" s="848" t="s">
        <v>235</v>
      </c>
      <c r="C11" s="849">
        <f>C63</f>
        <v>187.7095925007425</v>
      </c>
      <c r="D11" s="849">
        <f t="shared" ref="D11:H11" si="2">D63</f>
        <v>187.4482957999208</v>
      </c>
      <c r="E11" s="849">
        <f t="shared" si="2"/>
        <v>187.4482957999208</v>
      </c>
      <c r="F11" s="849">
        <f t="shared" si="2"/>
        <v>187.4482957999208</v>
      </c>
      <c r="G11" s="849">
        <f t="shared" si="2"/>
        <v>187.90685277471511</v>
      </c>
      <c r="H11" s="849">
        <f t="shared" si="2"/>
        <v>187.4482957999208</v>
      </c>
      <c r="I11" s="849"/>
      <c r="J11" s="849"/>
      <c r="K11" s="849"/>
      <c r="L11" s="849"/>
      <c r="M11" s="849"/>
      <c r="N11" s="849"/>
      <c r="O11" s="851"/>
    </row>
    <row r="12" spans="2:16" s="858" customFormat="1">
      <c r="B12" s="853" t="s">
        <v>236</v>
      </c>
      <c r="C12" s="854">
        <f>SUM(C3:C11)</f>
        <v>12617.132600004446</v>
      </c>
      <c r="D12" s="854">
        <f t="shared" ref="D12:H12" si="3">SUM(D3:D11)</f>
        <v>12668.222092016525</v>
      </c>
      <c r="E12" s="854">
        <f t="shared" si="3"/>
        <v>12958.05391957991</v>
      </c>
      <c r="F12" s="854">
        <f t="shared" si="3"/>
        <v>13383.475441288288</v>
      </c>
      <c r="G12" s="854">
        <f t="shared" si="3"/>
        <v>12947.948337884032</v>
      </c>
      <c r="H12" s="854">
        <f t="shared" si="3"/>
        <v>14064.287456112736</v>
      </c>
      <c r="I12" s="855"/>
      <c r="J12" s="856">
        <f>SUM(J3:J10)</f>
        <v>51.350788712903238</v>
      </c>
      <c r="K12" s="856">
        <f t="shared" ref="K12:N12" si="4">SUM(K3:K10)</f>
        <v>289.83182756338618</v>
      </c>
      <c r="L12" s="856">
        <f t="shared" si="4"/>
        <v>425.42152170837898</v>
      </c>
      <c r="M12" s="856">
        <f t="shared" si="4"/>
        <v>-435.98566037905181</v>
      </c>
      <c r="N12" s="856">
        <f t="shared" si="4"/>
        <v>1116.7976752034979</v>
      </c>
      <c r="O12" s="857"/>
    </row>
    <row r="13" spans="2:16" ht="43.5">
      <c r="B13" s="848" t="s">
        <v>115</v>
      </c>
      <c r="C13" s="849">
        <v>313.81929671232876</v>
      </c>
      <c r="D13" s="849">
        <v>310.75710000000004</v>
      </c>
      <c r="E13" s="849">
        <v>300.65610000000004</v>
      </c>
      <c r="F13" s="849">
        <v>301.91610000000003</v>
      </c>
      <c r="G13" s="849">
        <v>303.94655506849313</v>
      </c>
      <c r="H13" s="849">
        <v>313.37059999999997</v>
      </c>
      <c r="I13" s="849"/>
      <c r="J13" s="849">
        <f t="shared" ref="J13:N16" si="5">D13-C13</f>
        <v>-3.0621967123287277</v>
      </c>
      <c r="K13" s="849">
        <f t="shared" si="5"/>
        <v>-10.100999999999999</v>
      </c>
      <c r="L13" s="849">
        <f t="shared" si="5"/>
        <v>1.2599999999999909</v>
      </c>
      <c r="M13" s="849">
        <f t="shared" si="5"/>
        <v>2.0304550684930973</v>
      </c>
      <c r="N13" s="849">
        <f t="shared" si="5"/>
        <v>9.4240449315068417</v>
      </c>
      <c r="O13" s="852" t="s">
        <v>237</v>
      </c>
    </row>
    <row r="14" spans="2:16" ht="58">
      <c r="B14" s="848" t="s">
        <v>113</v>
      </c>
      <c r="C14" s="849">
        <v>1442.6050124255519</v>
      </c>
      <c r="D14" s="849">
        <v>1517.6586189489792</v>
      </c>
      <c r="E14" s="849">
        <v>1497.8406223105085</v>
      </c>
      <c r="F14" s="849">
        <v>1558.1489189489796</v>
      </c>
      <c r="G14" s="849">
        <v>1558.4000312777464</v>
      </c>
      <c r="H14" s="849">
        <v>1557.6401324255521</v>
      </c>
      <c r="I14" s="849"/>
      <c r="J14" s="849">
        <f t="shared" si="5"/>
        <v>75.053606523427334</v>
      </c>
      <c r="K14" s="849">
        <f t="shared" si="5"/>
        <v>-19.817996638470731</v>
      </c>
      <c r="L14" s="849">
        <f t="shared" si="5"/>
        <v>60.30829663847112</v>
      </c>
      <c r="M14" s="849">
        <f t="shared" si="5"/>
        <v>0.25111232876679423</v>
      </c>
      <c r="N14" s="849">
        <f t="shared" si="5"/>
        <v>-0.75989885219428288</v>
      </c>
      <c r="O14" s="852" t="s">
        <v>238</v>
      </c>
      <c r="P14" s="859"/>
    </row>
    <row r="15" spans="2:16">
      <c r="B15" s="848" t="s">
        <v>239</v>
      </c>
      <c r="C15" s="849">
        <v>8.8696153987136697</v>
      </c>
      <c r="D15" s="849">
        <v>8.2077447455999994</v>
      </c>
      <c r="E15" s="849">
        <v>9.6913866906000017</v>
      </c>
      <c r="F15" s="849">
        <v>12.487451308800001</v>
      </c>
      <c r="G15" s="849">
        <v>12.487451308800001</v>
      </c>
      <c r="H15" s="849">
        <v>12.487451308800001</v>
      </c>
      <c r="I15" s="849"/>
      <c r="J15" s="849"/>
      <c r="K15" s="849"/>
      <c r="L15" s="849"/>
      <c r="M15" s="849"/>
      <c r="N15" s="849"/>
      <c r="O15" s="852"/>
      <c r="P15" s="843"/>
    </row>
    <row r="16" spans="2:16" ht="58">
      <c r="B16" s="848" t="s">
        <v>111</v>
      </c>
      <c r="C16" s="849">
        <v>439.55920618647804</v>
      </c>
      <c r="D16" s="849">
        <v>422.85299999999995</v>
      </c>
      <c r="E16" s="849">
        <v>446.15354794520545</v>
      </c>
      <c r="F16" s="849">
        <v>456.60299999999995</v>
      </c>
      <c r="G16" s="849">
        <v>466.48710958904098</v>
      </c>
      <c r="H16" s="849">
        <v>475.20299999999997</v>
      </c>
      <c r="I16" s="849"/>
      <c r="J16" s="849">
        <f t="shared" si="5"/>
        <v>-16.706206186478084</v>
      </c>
      <c r="K16" s="849">
        <f t="shared" si="5"/>
        <v>23.300547945205494</v>
      </c>
      <c r="L16" s="849">
        <f t="shared" si="5"/>
        <v>10.449452054794506</v>
      </c>
      <c r="M16" s="849">
        <f t="shared" si="5"/>
        <v>9.8841095890410315</v>
      </c>
      <c r="N16" s="849">
        <f t="shared" si="5"/>
        <v>8.7158904109589912</v>
      </c>
      <c r="O16" s="852" t="s">
        <v>240</v>
      </c>
    </row>
    <row r="17" spans="2:18" s="858" customFormat="1">
      <c r="B17" s="853" t="s">
        <v>12</v>
      </c>
      <c r="C17" s="854">
        <f t="shared" ref="C17:H17" si="6">SUM(C13:C16)</f>
        <v>2204.8531307230724</v>
      </c>
      <c r="D17" s="854">
        <f t="shared" si="6"/>
        <v>2259.4764636945793</v>
      </c>
      <c r="E17" s="854">
        <f t="shared" si="6"/>
        <v>2254.3416569463143</v>
      </c>
      <c r="F17" s="854">
        <f t="shared" si="6"/>
        <v>2329.1554702577796</v>
      </c>
      <c r="G17" s="854">
        <f t="shared" si="6"/>
        <v>2341.3211472440807</v>
      </c>
      <c r="H17" s="854">
        <f t="shared" si="6"/>
        <v>2358.7011837343521</v>
      </c>
      <c r="I17" s="855"/>
      <c r="J17" s="856">
        <f>SUM(J13:J16)</f>
        <v>55.285203624620522</v>
      </c>
      <c r="K17" s="856">
        <f t="shared" ref="K17:N17" si="7">SUM(K13:K16)</f>
        <v>-6.6184486932652362</v>
      </c>
      <c r="L17" s="856">
        <f t="shared" si="7"/>
        <v>72.017748693265617</v>
      </c>
      <c r="M17" s="856">
        <f t="shared" si="7"/>
        <v>12.165676986300923</v>
      </c>
      <c r="N17" s="856">
        <f t="shared" si="7"/>
        <v>17.38003649027155</v>
      </c>
      <c r="O17" s="857"/>
    </row>
    <row r="18" spans="2:18">
      <c r="B18" s="860" t="s">
        <v>241</v>
      </c>
      <c r="C18" s="856">
        <f>SUM(C19:C20)</f>
        <v>1662.485181119649</v>
      </c>
      <c r="D18" s="856">
        <f>SUM(D19:D20)</f>
        <v>1662.485181119649</v>
      </c>
      <c r="E18" s="856">
        <f>SUM(E19:E20)</f>
        <v>1662.485181119649</v>
      </c>
      <c r="F18" s="856">
        <f>SUM(F19:F20)</f>
        <v>1662.485181119649</v>
      </c>
      <c r="G18" s="856">
        <f t="shared" ref="G18:H18" si="8">SUM(G19:G20)</f>
        <v>1662.485181119649</v>
      </c>
      <c r="H18" s="856">
        <f t="shared" si="8"/>
        <v>1662.485181119649</v>
      </c>
      <c r="I18" s="849"/>
      <c r="J18" s="849">
        <f t="shared" ref="J18:N31" si="9">D18-C18</f>
        <v>0</v>
      </c>
      <c r="K18" s="849">
        <f t="shared" si="9"/>
        <v>0</v>
      </c>
      <c r="L18" s="849">
        <f t="shared" si="9"/>
        <v>0</v>
      </c>
      <c r="M18" s="849">
        <f t="shared" si="9"/>
        <v>0</v>
      </c>
      <c r="N18" s="849">
        <f t="shared" si="9"/>
        <v>0</v>
      </c>
      <c r="O18" s="851" t="s">
        <v>242</v>
      </c>
    </row>
    <row r="19" spans="2:18">
      <c r="B19" s="861" t="s">
        <v>243</v>
      </c>
      <c r="C19" s="849">
        <v>874.12809463762471</v>
      </c>
      <c r="D19" s="849">
        <v>874.12809463762471</v>
      </c>
      <c r="E19" s="849">
        <v>874.12809463762471</v>
      </c>
      <c r="F19" s="849">
        <v>874.12809463762471</v>
      </c>
      <c r="G19" s="849">
        <v>874.12809463762471</v>
      </c>
      <c r="H19" s="849">
        <v>874.12809463762471</v>
      </c>
      <c r="I19" s="849"/>
      <c r="J19" s="849">
        <f t="shared" si="9"/>
        <v>0</v>
      </c>
      <c r="K19" s="849">
        <f t="shared" si="9"/>
        <v>0</v>
      </c>
      <c r="L19" s="849">
        <f t="shared" si="9"/>
        <v>0</v>
      </c>
      <c r="M19" s="849">
        <f t="shared" si="9"/>
        <v>0</v>
      </c>
      <c r="N19" s="849">
        <f t="shared" si="9"/>
        <v>0</v>
      </c>
      <c r="O19" s="851"/>
    </row>
    <row r="20" spans="2:18">
      <c r="B20" s="861" t="s">
        <v>61</v>
      </c>
      <c r="C20" s="849">
        <v>788.35708648202422</v>
      </c>
      <c r="D20" s="849">
        <v>788.35708648202422</v>
      </c>
      <c r="E20" s="849">
        <v>788.35708648202422</v>
      </c>
      <c r="F20" s="849">
        <v>788.35708648202422</v>
      </c>
      <c r="G20" s="849">
        <v>788.35708648202422</v>
      </c>
      <c r="H20" s="849">
        <v>788.35708648202422</v>
      </c>
      <c r="I20" s="849"/>
      <c r="J20" s="849">
        <f t="shared" si="9"/>
        <v>0</v>
      </c>
      <c r="K20" s="849">
        <f t="shared" si="9"/>
        <v>0</v>
      </c>
      <c r="L20" s="849">
        <f t="shared" si="9"/>
        <v>0</v>
      </c>
      <c r="M20" s="849">
        <f t="shared" si="9"/>
        <v>0</v>
      </c>
      <c r="N20" s="849">
        <f t="shared" si="9"/>
        <v>0</v>
      </c>
      <c r="O20" s="851"/>
    </row>
    <row r="21" spans="2:18">
      <c r="B21" s="860" t="s">
        <v>244</v>
      </c>
      <c r="C21" s="856">
        <f t="shared" ref="C21:H21" si="10">SUM(C22:C26)</f>
        <v>1187.4491773622165</v>
      </c>
      <c r="D21" s="856">
        <f t="shared" si="10"/>
        <v>1187.4491773622165</v>
      </c>
      <c r="E21" s="856">
        <f t="shared" si="10"/>
        <v>1187.4491773622165</v>
      </c>
      <c r="F21" s="856">
        <f t="shared" si="10"/>
        <v>1187.4491773622165</v>
      </c>
      <c r="G21" s="856">
        <f t="shared" si="10"/>
        <v>1187.4491773622165</v>
      </c>
      <c r="H21" s="856">
        <f t="shared" si="10"/>
        <v>1187.4491773622165</v>
      </c>
      <c r="I21" s="849"/>
      <c r="J21" s="849">
        <f t="shared" si="9"/>
        <v>0</v>
      </c>
      <c r="K21" s="849">
        <f t="shared" si="9"/>
        <v>0</v>
      </c>
      <c r="L21" s="849">
        <f t="shared" si="9"/>
        <v>0</v>
      </c>
      <c r="M21" s="849">
        <f t="shared" si="9"/>
        <v>0</v>
      </c>
      <c r="N21" s="849">
        <f t="shared" si="9"/>
        <v>0</v>
      </c>
      <c r="O21" s="851"/>
    </row>
    <row r="22" spans="2:18">
      <c r="B22" s="861" t="s">
        <v>245</v>
      </c>
      <c r="C22" s="849">
        <v>192</v>
      </c>
      <c r="D22" s="849">
        <v>192</v>
      </c>
      <c r="E22" s="849">
        <v>192</v>
      </c>
      <c r="F22" s="849">
        <v>192</v>
      </c>
      <c r="G22" s="849">
        <v>192</v>
      </c>
      <c r="H22" s="849">
        <v>192</v>
      </c>
      <c r="I22" s="849"/>
      <c r="J22" s="849">
        <f t="shared" si="9"/>
        <v>0</v>
      </c>
      <c r="K22" s="849">
        <f t="shared" si="9"/>
        <v>0</v>
      </c>
      <c r="L22" s="849">
        <f t="shared" si="9"/>
        <v>0</v>
      </c>
      <c r="M22" s="849">
        <f t="shared" si="9"/>
        <v>0</v>
      </c>
      <c r="N22" s="849">
        <f t="shared" si="9"/>
        <v>0</v>
      </c>
      <c r="O22" s="851"/>
      <c r="R22" s="552">
        <f>300*0.75</f>
        <v>225</v>
      </c>
    </row>
    <row r="23" spans="2:18">
      <c r="B23" s="861" t="s">
        <v>246</v>
      </c>
      <c r="C23" s="849">
        <v>381.07956366365806</v>
      </c>
      <c r="D23" s="849">
        <v>381.07956366365806</v>
      </c>
      <c r="E23" s="849">
        <v>381.07956366365806</v>
      </c>
      <c r="F23" s="849">
        <v>381.07956366365806</v>
      </c>
      <c r="G23" s="849">
        <v>381.07956366365806</v>
      </c>
      <c r="H23" s="849">
        <v>381.07956366365806</v>
      </c>
      <c r="I23" s="849"/>
      <c r="J23" s="849">
        <f t="shared" si="9"/>
        <v>0</v>
      </c>
      <c r="K23" s="849">
        <f t="shared" si="9"/>
        <v>0</v>
      </c>
      <c r="L23" s="849">
        <f t="shared" si="9"/>
        <v>0</v>
      </c>
      <c r="M23" s="849">
        <f t="shared" si="9"/>
        <v>0</v>
      </c>
      <c r="N23" s="849">
        <f t="shared" si="9"/>
        <v>0</v>
      </c>
      <c r="O23" s="851"/>
      <c r="R23" s="552">
        <v>417</v>
      </c>
    </row>
    <row r="24" spans="2:18">
      <c r="B24" s="861" t="s">
        <v>247</v>
      </c>
      <c r="C24" s="849">
        <v>188.64626745394403</v>
      </c>
      <c r="D24" s="849">
        <v>188.64626745394403</v>
      </c>
      <c r="E24" s="849">
        <v>188.64626745394403</v>
      </c>
      <c r="F24" s="849">
        <v>188.64626745394403</v>
      </c>
      <c r="G24" s="849">
        <v>188.64626745394403</v>
      </c>
      <c r="H24" s="849">
        <v>188.64626745394403</v>
      </c>
      <c r="I24" s="849"/>
      <c r="J24" s="849">
        <f t="shared" si="9"/>
        <v>0</v>
      </c>
      <c r="K24" s="849">
        <f t="shared" si="9"/>
        <v>0</v>
      </c>
      <c r="L24" s="849">
        <f t="shared" si="9"/>
        <v>0</v>
      </c>
      <c r="M24" s="849">
        <f t="shared" si="9"/>
        <v>0</v>
      </c>
      <c r="N24" s="849">
        <f t="shared" si="9"/>
        <v>0</v>
      </c>
      <c r="O24" s="851"/>
      <c r="R24" s="552">
        <f>R23-R22</f>
        <v>192</v>
      </c>
    </row>
    <row r="25" spans="2:18">
      <c r="B25" s="861" t="s">
        <v>248</v>
      </c>
      <c r="C25" s="849">
        <v>184.8314918660819</v>
      </c>
      <c r="D25" s="849">
        <v>184.8314918660819</v>
      </c>
      <c r="E25" s="849">
        <v>184.8314918660819</v>
      </c>
      <c r="F25" s="849">
        <v>184.8314918660819</v>
      </c>
      <c r="G25" s="849">
        <v>184.8314918660819</v>
      </c>
      <c r="H25" s="849">
        <v>184.8314918660819</v>
      </c>
      <c r="I25" s="849"/>
      <c r="J25" s="849">
        <f t="shared" si="9"/>
        <v>0</v>
      </c>
      <c r="K25" s="849">
        <f t="shared" si="9"/>
        <v>0</v>
      </c>
      <c r="L25" s="849">
        <f t="shared" si="9"/>
        <v>0</v>
      </c>
      <c r="M25" s="849">
        <f t="shared" si="9"/>
        <v>0</v>
      </c>
      <c r="N25" s="849">
        <f t="shared" si="9"/>
        <v>0</v>
      </c>
      <c r="O25" s="851"/>
    </row>
    <row r="26" spans="2:18">
      <c r="B26" s="861" t="s">
        <v>249</v>
      </c>
      <c r="C26" s="849">
        <v>240.89185437853237</v>
      </c>
      <c r="D26" s="849">
        <v>240.89185437853237</v>
      </c>
      <c r="E26" s="849">
        <v>240.89185437853237</v>
      </c>
      <c r="F26" s="849">
        <v>240.89185437853237</v>
      </c>
      <c r="G26" s="849">
        <v>240.89185437853237</v>
      </c>
      <c r="H26" s="849">
        <v>240.89185437853237</v>
      </c>
      <c r="I26" s="849"/>
      <c r="J26" s="849">
        <f t="shared" si="9"/>
        <v>0</v>
      </c>
      <c r="K26" s="849">
        <f t="shared" si="9"/>
        <v>0</v>
      </c>
      <c r="L26" s="849">
        <f t="shared" si="9"/>
        <v>0</v>
      </c>
      <c r="M26" s="849">
        <f t="shared" si="9"/>
        <v>0</v>
      </c>
      <c r="N26" s="849">
        <f t="shared" si="9"/>
        <v>0</v>
      </c>
      <c r="O26" s="851"/>
    </row>
    <row r="27" spans="2:18">
      <c r="B27" s="862" t="s">
        <v>250</v>
      </c>
      <c r="C27" s="863">
        <f t="shared" ref="C27:H27" si="11">C21+C18</f>
        <v>2849.9343584818653</v>
      </c>
      <c r="D27" s="863">
        <f t="shared" si="11"/>
        <v>2849.9343584818653</v>
      </c>
      <c r="E27" s="863">
        <f t="shared" si="11"/>
        <v>2849.9343584818653</v>
      </c>
      <c r="F27" s="863">
        <f t="shared" si="11"/>
        <v>2849.9343584818653</v>
      </c>
      <c r="G27" s="863">
        <f t="shared" si="11"/>
        <v>2849.9343584818653</v>
      </c>
      <c r="H27" s="863">
        <f t="shared" si="11"/>
        <v>2849.9343584818653</v>
      </c>
      <c r="I27" s="849"/>
      <c r="J27" s="849">
        <f t="shared" si="9"/>
        <v>0</v>
      </c>
      <c r="K27" s="849">
        <f t="shared" si="9"/>
        <v>0</v>
      </c>
      <c r="L27" s="849">
        <f t="shared" si="9"/>
        <v>0</v>
      </c>
      <c r="M27" s="849">
        <f t="shared" si="9"/>
        <v>0</v>
      </c>
      <c r="N27" s="849">
        <f t="shared" si="9"/>
        <v>0</v>
      </c>
      <c r="O27" s="851"/>
    </row>
    <row r="28" spans="2:18">
      <c r="B28" s="860" t="s">
        <v>241</v>
      </c>
      <c r="C28" s="856">
        <f>C29</f>
        <v>0</v>
      </c>
      <c r="D28" s="856">
        <f t="shared" ref="D28:H28" si="12">D29</f>
        <v>0</v>
      </c>
      <c r="E28" s="856">
        <f t="shared" si="12"/>
        <v>239.05199999999999</v>
      </c>
      <c r="F28" s="856">
        <f t="shared" si="12"/>
        <v>318.73599999999999</v>
      </c>
      <c r="G28" s="856">
        <f t="shared" si="12"/>
        <v>318.73599999999999</v>
      </c>
      <c r="H28" s="856">
        <f t="shared" si="12"/>
        <v>318.73599999999999</v>
      </c>
      <c r="I28" s="849"/>
      <c r="J28" s="849">
        <f t="shared" si="9"/>
        <v>0</v>
      </c>
      <c r="K28" s="849"/>
      <c r="L28" s="849">
        <f t="shared" si="9"/>
        <v>79.683999999999997</v>
      </c>
      <c r="M28" s="849">
        <f t="shared" si="9"/>
        <v>0</v>
      </c>
      <c r="N28" s="849">
        <f t="shared" si="9"/>
        <v>0</v>
      </c>
      <c r="O28" s="851"/>
    </row>
    <row r="29" spans="2:18">
      <c r="B29" s="861" t="s">
        <v>243</v>
      </c>
      <c r="C29" s="849"/>
      <c r="D29" s="849"/>
      <c r="E29" s="849">
        <v>239.05199999999999</v>
      </c>
      <c r="F29" s="849">
        <v>318.73599999999999</v>
      </c>
      <c r="G29" s="849">
        <v>318.73599999999999</v>
      </c>
      <c r="H29" s="849">
        <v>318.73599999999999</v>
      </c>
      <c r="I29" s="849"/>
      <c r="J29" s="849">
        <f t="shared" si="9"/>
        <v>0</v>
      </c>
      <c r="K29" s="849"/>
      <c r="L29" s="849">
        <f t="shared" si="9"/>
        <v>79.683999999999997</v>
      </c>
      <c r="M29" s="849">
        <f t="shared" si="9"/>
        <v>0</v>
      </c>
      <c r="N29" s="849">
        <f t="shared" si="9"/>
        <v>0</v>
      </c>
      <c r="O29" s="851"/>
    </row>
    <row r="30" spans="2:18">
      <c r="B30" s="860" t="s">
        <v>244</v>
      </c>
      <c r="C30" s="856">
        <f>SUM(C31:C38)</f>
        <v>0</v>
      </c>
      <c r="D30" s="856">
        <f t="shared" ref="D30" si="13">SUM(D31:D38)</f>
        <v>0</v>
      </c>
      <c r="E30" s="856">
        <f>SUM(E31,E35:E38)</f>
        <v>731.57136859616048</v>
      </c>
      <c r="F30" s="856">
        <f t="shared" ref="F30:H30" si="14">SUM(F31,F35:F38)</f>
        <v>975.42849146154731</v>
      </c>
      <c r="G30" s="856">
        <f t="shared" si="14"/>
        <v>975.42849146154731</v>
      </c>
      <c r="H30" s="856">
        <f t="shared" si="14"/>
        <v>975.42849146154731</v>
      </c>
      <c r="I30" s="849"/>
      <c r="J30" s="849">
        <f t="shared" si="9"/>
        <v>0</v>
      </c>
      <c r="K30" s="849"/>
      <c r="L30" s="849">
        <f t="shared" si="9"/>
        <v>243.85712286538683</v>
      </c>
      <c r="M30" s="849">
        <f t="shared" si="9"/>
        <v>0</v>
      </c>
      <c r="N30" s="849">
        <f t="shared" si="9"/>
        <v>0</v>
      </c>
      <c r="O30" s="851"/>
    </row>
    <row r="31" spans="2:18">
      <c r="B31" s="861" t="s">
        <v>251</v>
      </c>
      <c r="C31" s="849"/>
      <c r="D31" s="849"/>
      <c r="E31" s="849">
        <v>406.36049999999994</v>
      </c>
      <c r="F31" s="849">
        <v>541.81399999999996</v>
      </c>
      <c r="G31" s="849">
        <v>541.81399999999996</v>
      </c>
      <c r="H31" s="849">
        <v>541.81399999999996</v>
      </c>
      <c r="I31" s="849"/>
      <c r="J31" s="849">
        <f t="shared" si="9"/>
        <v>0</v>
      </c>
      <c r="K31" s="849"/>
      <c r="L31" s="849">
        <f t="shared" si="9"/>
        <v>135.45350000000002</v>
      </c>
      <c r="M31" s="849">
        <f t="shared" si="9"/>
        <v>0</v>
      </c>
      <c r="N31" s="849">
        <f t="shared" si="9"/>
        <v>0</v>
      </c>
      <c r="O31" s="851"/>
    </row>
    <row r="32" spans="2:18">
      <c r="B32" s="864" t="s">
        <v>252</v>
      </c>
      <c r="C32" s="865"/>
      <c r="D32" s="865"/>
      <c r="E32" s="865">
        <f>(357.547+35)/12*9</f>
        <v>294.41025000000002</v>
      </c>
      <c r="F32" s="865">
        <f>357.547+35</f>
        <v>392.54700000000003</v>
      </c>
      <c r="G32" s="865">
        <f t="shared" ref="G32:H32" si="15">357.547+35</f>
        <v>392.54700000000003</v>
      </c>
      <c r="H32" s="865">
        <f t="shared" si="15"/>
        <v>392.54700000000003</v>
      </c>
      <c r="I32" s="849"/>
      <c r="J32" s="849"/>
      <c r="K32" s="849"/>
      <c r="L32" s="849"/>
      <c r="M32" s="849"/>
      <c r="N32" s="849"/>
      <c r="O32" s="851"/>
    </row>
    <row r="33" spans="2:15">
      <c r="B33" s="864" t="s">
        <v>253</v>
      </c>
      <c r="C33" s="865"/>
      <c r="D33" s="865"/>
      <c r="E33" s="865">
        <f>80.785/12*9</f>
        <v>60.588749999999997</v>
      </c>
      <c r="F33" s="865">
        <f>80.785</f>
        <v>80.784999999999997</v>
      </c>
      <c r="G33" s="865">
        <f t="shared" ref="G33:H33" si="16">80.785</f>
        <v>80.784999999999997</v>
      </c>
      <c r="H33" s="865">
        <f t="shared" si="16"/>
        <v>80.784999999999997</v>
      </c>
      <c r="I33" s="849"/>
      <c r="J33" s="849"/>
      <c r="K33" s="849"/>
      <c r="L33" s="849"/>
      <c r="M33" s="849"/>
      <c r="N33" s="849"/>
      <c r="O33" s="851"/>
    </row>
    <row r="34" spans="2:15">
      <c r="B34" s="864" t="s">
        <v>254</v>
      </c>
      <c r="C34" s="865"/>
      <c r="D34" s="865"/>
      <c r="E34" s="865">
        <f>68.48/12*9</f>
        <v>51.36</v>
      </c>
      <c r="F34" s="865">
        <f>68.48</f>
        <v>68.48</v>
      </c>
      <c r="G34" s="865">
        <f t="shared" ref="G34:H34" si="17">68.48</f>
        <v>68.48</v>
      </c>
      <c r="H34" s="865">
        <f t="shared" si="17"/>
        <v>68.48</v>
      </c>
      <c r="I34" s="849"/>
      <c r="J34" s="849"/>
      <c r="K34" s="849"/>
      <c r="L34" s="849"/>
      <c r="M34" s="849"/>
      <c r="N34" s="849"/>
      <c r="O34" s="851"/>
    </row>
    <row r="35" spans="2:15">
      <c r="B35" s="861" t="s">
        <v>255</v>
      </c>
      <c r="C35" s="849"/>
      <c r="D35" s="849"/>
      <c r="E35" s="849">
        <v>42.349124999999994</v>
      </c>
      <c r="F35" s="849">
        <v>56.465499999999992</v>
      </c>
      <c r="G35" s="849">
        <v>56.465499999999992</v>
      </c>
      <c r="H35" s="849">
        <v>56.465499999999992</v>
      </c>
      <c r="I35" s="849"/>
      <c r="J35" s="849">
        <f t="shared" ref="J35:J41" si="18">D35-C35</f>
        <v>0</v>
      </c>
      <c r="K35" s="849"/>
      <c r="L35" s="849">
        <f t="shared" ref="L35:N41" si="19">F35-E35</f>
        <v>14.116374999999998</v>
      </c>
      <c r="M35" s="849">
        <f t="shared" si="19"/>
        <v>0</v>
      </c>
      <c r="N35" s="849">
        <f t="shared" si="19"/>
        <v>0</v>
      </c>
      <c r="O35" s="851"/>
    </row>
    <row r="36" spans="2:15">
      <c r="B36" s="861" t="s">
        <v>256</v>
      </c>
      <c r="C36" s="849"/>
      <c r="D36" s="849"/>
      <c r="E36" s="849">
        <v>141.91097643749998</v>
      </c>
      <c r="F36" s="849">
        <v>189.21463524999999</v>
      </c>
      <c r="G36" s="849">
        <v>189.21463524999999</v>
      </c>
      <c r="H36" s="849">
        <v>189.21463524999999</v>
      </c>
      <c r="I36" s="849"/>
      <c r="J36" s="849">
        <f t="shared" si="18"/>
        <v>0</v>
      </c>
      <c r="K36" s="849"/>
      <c r="L36" s="849">
        <f t="shared" si="19"/>
        <v>47.303658812500004</v>
      </c>
      <c r="M36" s="849">
        <f t="shared" si="19"/>
        <v>0</v>
      </c>
      <c r="N36" s="849">
        <f t="shared" si="19"/>
        <v>0</v>
      </c>
      <c r="O36" s="851"/>
    </row>
    <row r="37" spans="2:15">
      <c r="B37" s="861" t="s">
        <v>257</v>
      </c>
      <c r="C37" s="849"/>
      <c r="D37" s="849"/>
      <c r="E37" s="849">
        <v>90.337499999999991</v>
      </c>
      <c r="F37" s="849">
        <v>120.45</v>
      </c>
      <c r="G37" s="849">
        <v>120.45</v>
      </c>
      <c r="H37" s="849">
        <v>120.45</v>
      </c>
      <c r="I37" s="849"/>
      <c r="J37" s="849">
        <f t="shared" si="18"/>
        <v>0</v>
      </c>
      <c r="K37" s="849"/>
      <c r="L37" s="849">
        <f t="shared" si="19"/>
        <v>30.112500000000011</v>
      </c>
      <c r="M37" s="849">
        <f t="shared" si="19"/>
        <v>0</v>
      </c>
      <c r="N37" s="849">
        <f t="shared" si="19"/>
        <v>0</v>
      </c>
      <c r="O37" s="851"/>
    </row>
    <row r="38" spans="2:15">
      <c r="B38" s="861" t="s">
        <v>103</v>
      </c>
      <c r="C38" s="849"/>
      <c r="D38" s="849"/>
      <c r="E38" s="849">
        <v>50.613267158660463</v>
      </c>
      <c r="F38" s="849">
        <v>67.484356211547279</v>
      </c>
      <c r="G38" s="849">
        <v>67.484356211547279</v>
      </c>
      <c r="H38" s="849">
        <v>67.484356211547279</v>
      </c>
      <c r="I38" s="849"/>
      <c r="J38" s="849">
        <f t="shared" si="18"/>
        <v>0</v>
      </c>
      <c r="K38" s="849"/>
      <c r="L38" s="849">
        <f t="shared" si="19"/>
        <v>16.871089052886816</v>
      </c>
      <c r="M38" s="849">
        <f t="shared" si="19"/>
        <v>0</v>
      </c>
      <c r="N38" s="849">
        <f t="shared" si="19"/>
        <v>0</v>
      </c>
      <c r="O38" s="851"/>
    </row>
    <row r="39" spans="2:15">
      <c r="B39" s="862" t="s">
        <v>258</v>
      </c>
      <c r="C39" s="866">
        <f>C28+C30</f>
        <v>0</v>
      </c>
      <c r="D39" s="866">
        <f t="shared" ref="D39:H39" si="20">D28+D30</f>
        <v>0</v>
      </c>
      <c r="E39" s="866">
        <f t="shared" si="20"/>
        <v>970.6233685961605</v>
      </c>
      <c r="F39" s="866">
        <f t="shared" si="20"/>
        <v>1294.1644914615472</v>
      </c>
      <c r="G39" s="866">
        <f t="shared" si="20"/>
        <v>1294.1644914615472</v>
      </c>
      <c r="H39" s="866">
        <f t="shared" si="20"/>
        <v>1294.1644914615472</v>
      </c>
      <c r="I39" s="849"/>
      <c r="J39" s="849">
        <f t="shared" si="18"/>
        <v>0</v>
      </c>
      <c r="K39" s="849"/>
      <c r="L39" s="849">
        <f t="shared" si="19"/>
        <v>323.54112286538668</v>
      </c>
      <c r="M39" s="849">
        <f t="shared" si="19"/>
        <v>0</v>
      </c>
      <c r="N39" s="849">
        <f t="shared" si="19"/>
        <v>0</v>
      </c>
      <c r="O39" s="851"/>
    </row>
    <row r="40" spans="2:15">
      <c r="B40" s="860" t="s">
        <v>241</v>
      </c>
      <c r="C40" s="856">
        <f t="shared" ref="C40:H40" si="21">C18+C28</f>
        <v>1662.485181119649</v>
      </c>
      <c r="D40" s="856">
        <f t="shared" si="21"/>
        <v>1662.485181119649</v>
      </c>
      <c r="E40" s="856">
        <f t="shared" si="21"/>
        <v>1901.5371811196489</v>
      </c>
      <c r="F40" s="856">
        <f t="shared" si="21"/>
        <v>1981.2211811196489</v>
      </c>
      <c r="G40" s="856">
        <f t="shared" si="21"/>
        <v>1981.2211811196489</v>
      </c>
      <c r="H40" s="856">
        <f t="shared" si="21"/>
        <v>1981.2211811196489</v>
      </c>
      <c r="I40" s="849"/>
      <c r="J40" s="849">
        <f t="shared" si="18"/>
        <v>0</v>
      </c>
      <c r="K40" s="849"/>
      <c r="L40" s="849">
        <f t="shared" si="19"/>
        <v>79.683999999999969</v>
      </c>
      <c r="M40" s="849">
        <f t="shared" si="19"/>
        <v>0</v>
      </c>
      <c r="N40" s="849">
        <f t="shared" si="19"/>
        <v>0</v>
      </c>
      <c r="O40" s="851"/>
    </row>
    <row r="41" spans="2:15">
      <c r="B41" s="860" t="s">
        <v>244</v>
      </c>
      <c r="C41" s="856">
        <f t="shared" ref="C41:H41" si="22">C21+C30</f>
        <v>1187.4491773622165</v>
      </c>
      <c r="D41" s="856">
        <f t="shared" si="22"/>
        <v>1187.4491773622165</v>
      </c>
      <c r="E41" s="856">
        <f t="shared" si="22"/>
        <v>1919.0205459583769</v>
      </c>
      <c r="F41" s="856">
        <f t="shared" si="22"/>
        <v>2162.877668823764</v>
      </c>
      <c r="G41" s="856">
        <f t="shared" si="22"/>
        <v>2162.877668823764</v>
      </c>
      <c r="H41" s="856">
        <f t="shared" si="22"/>
        <v>2162.877668823764</v>
      </c>
      <c r="I41" s="849"/>
      <c r="J41" s="849">
        <f t="shared" si="18"/>
        <v>0</v>
      </c>
      <c r="K41" s="849"/>
      <c r="L41" s="849">
        <f t="shared" si="19"/>
        <v>243.85712286538705</v>
      </c>
      <c r="M41" s="849">
        <f t="shared" si="19"/>
        <v>0</v>
      </c>
      <c r="N41" s="849">
        <f t="shared" si="19"/>
        <v>0</v>
      </c>
      <c r="O41" s="851"/>
    </row>
    <row r="42" spans="2:15">
      <c r="B42" s="867" t="s">
        <v>259</v>
      </c>
      <c r="C42" s="868">
        <f>C27+C33+C34</f>
        <v>2849.9343584818653</v>
      </c>
      <c r="D42" s="868">
        <f t="shared" ref="D42:H42" si="23">D27+D33+D34</f>
        <v>2849.9343584818653</v>
      </c>
      <c r="E42" s="868">
        <f t="shared" si="23"/>
        <v>2961.8831084818653</v>
      </c>
      <c r="F42" s="868">
        <f t="shared" si="23"/>
        <v>2999.1993584818651</v>
      </c>
      <c r="G42" s="868">
        <f t="shared" si="23"/>
        <v>2999.1993584818651</v>
      </c>
      <c r="H42" s="868">
        <f t="shared" si="23"/>
        <v>2999.1993584818651</v>
      </c>
      <c r="I42" s="849"/>
      <c r="J42" s="849"/>
      <c r="K42" s="849"/>
      <c r="L42" s="849"/>
      <c r="M42" s="849"/>
      <c r="N42" s="849"/>
      <c r="O42" s="851"/>
    </row>
    <row r="43" spans="2:15">
      <c r="B43" s="867" t="s">
        <v>260</v>
      </c>
      <c r="C43" s="868">
        <f>C39-C33-C34</f>
        <v>0</v>
      </c>
      <c r="D43" s="868">
        <f t="shared" ref="D43:H43" si="24">D39-D33-D34</f>
        <v>0</v>
      </c>
      <c r="E43" s="868">
        <f t="shared" si="24"/>
        <v>858.67461859616049</v>
      </c>
      <c r="F43" s="868">
        <f t="shared" si="24"/>
        <v>1144.8994914615471</v>
      </c>
      <c r="G43" s="868">
        <f t="shared" si="24"/>
        <v>1144.8994914615471</v>
      </c>
      <c r="H43" s="868">
        <f t="shared" si="24"/>
        <v>1144.8994914615471</v>
      </c>
      <c r="I43" s="849"/>
      <c r="J43" s="849"/>
      <c r="K43" s="849"/>
      <c r="L43" s="849"/>
      <c r="M43" s="849"/>
      <c r="N43" s="849"/>
      <c r="O43" s="851"/>
    </row>
    <row r="44" spans="2:15" s="858" customFormat="1">
      <c r="B44" s="853" t="s">
        <v>261</v>
      </c>
      <c r="C44" s="854">
        <f t="shared" ref="C44:H44" si="25">C39+C27</f>
        <v>2849.9343584818653</v>
      </c>
      <c r="D44" s="854">
        <f t="shared" si="25"/>
        <v>2849.9343584818653</v>
      </c>
      <c r="E44" s="854">
        <f t="shared" si="25"/>
        <v>3820.5577270780259</v>
      </c>
      <c r="F44" s="854">
        <f t="shared" si="25"/>
        <v>4144.0988499434125</v>
      </c>
      <c r="G44" s="854">
        <f t="shared" si="25"/>
        <v>4144.0988499434125</v>
      </c>
      <c r="H44" s="854">
        <f t="shared" si="25"/>
        <v>4144.0988499434125</v>
      </c>
      <c r="I44" s="855"/>
      <c r="J44" s="856">
        <f>SUM(J18:J28)</f>
        <v>0</v>
      </c>
      <c r="K44" s="856">
        <f>SUM(K18:K28)</f>
        <v>0</v>
      </c>
      <c r="L44" s="856">
        <f>SUM(L18:L28)</f>
        <v>79.683999999999997</v>
      </c>
      <c r="M44" s="856">
        <f>SUM(M18:M28)</f>
        <v>0</v>
      </c>
      <c r="N44" s="856">
        <f>SUM(N18:N28)</f>
        <v>0</v>
      </c>
      <c r="O44" s="857"/>
    </row>
    <row r="45" spans="2:15" s="858" customFormat="1">
      <c r="B45" s="869" t="s">
        <v>262</v>
      </c>
      <c r="C45" s="870">
        <f t="shared" ref="C45:H45" si="26">SUM(C44,C17,C12)</f>
        <v>17671.920089209383</v>
      </c>
      <c r="D45" s="870">
        <f t="shared" si="26"/>
        <v>17777.632914192971</v>
      </c>
      <c r="E45" s="870">
        <f t="shared" si="26"/>
        <v>19032.953303604249</v>
      </c>
      <c r="F45" s="870">
        <f t="shared" si="26"/>
        <v>19856.729761489481</v>
      </c>
      <c r="G45" s="870">
        <f t="shared" si="26"/>
        <v>19433.368335071526</v>
      </c>
      <c r="H45" s="870">
        <f t="shared" si="26"/>
        <v>20567.087489790501</v>
      </c>
      <c r="I45" s="855"/>
      <c r="J45" s="870">
        <f>J44+J17+J12</f>
        <v>106.63599233752376</v>
      </c>
      <c r="K45" s="870">
        <f>K44+K17+K12</f>
        <v>283.21337887012095</v>
      </c>
      <c r="L45" s="870">
        <f>L44+L17+L12</f>
        <v>577.12327040164462</v>
      </c>
      <c r="M45" s="870">
        <f>M44+M17+M12</f>
        <v>-423.81998339275088</v>
      </c>
      <c r="N45" s="870">
        <f>N44+N17+N12</f>
        <v>1134.1777116937694</v>
      </c>
      <c r="O45" s="857"/>
    </row>
    <row r="47" spans="2:15">
      <c r="B47" s="552" t="s">
        <v>263</v>
      </c>
    </row>
    <row r="49" spans="2:9">
      <c r="B49" s="552" t="s">
        <v>264</v>
      </c>
      <c r="C49" s="856">
        <v>721.97260273972188</v>
      </c>
      <c r="D49" s="856">
        <v>719.99999999999272</v>
      </c>
      <c r="E49" s="856">
        <v>968.0913519441383</v>
      </c>
      <c r="F49" s="856">
        <v>719.99999999999636</v>
      </c>
      <c r="G49" s="856">
        <v>179.50684931506856</v>
      </c>
      <c r="H49" s="856">
        <v>-3.5811353882309049E-12</v>
      </c>
      <c r="I49" s="871" t="s">
        <v>265</v>
      </c>
    </row>
    <row r="50" spans="2:9">
      <c r="B50" s="552" t="s">
        <v>266</v>
      </c>
      <c r="C50" s="856">
        <v>-8.8696153987134778</v>
      </c>
      <c r="D50" s="856">
        <v>-8.2077447455999959</v>
      </c>
      <c r="E50" s="856">
        <v>-9.6913866906011776</v>
      </c>
      <c r="F50" s="856">
        <v>-12.487451308799848</v>
      </c>
      <c r="G50" s="856">
        <v>-12.487451308800416</v>
      </c>
      <c r="H50" s="856">
        <v>-12.487451308799848</v>
      </c>
      <c r="I50" s="871" t="s">
        <v>267</v>
      </c>
    </row>
    <row r="51" spans="2:9">
      <c r="B51" s="552" t="s">
        <v>268</v>
      </c>
      <c r="C51" s="856"/>
      <c r="D51" s="856"/>
      <c r="E51" s="856"/>
      <c r="F51" s="856"/>
      <c r="G51" s="856"/>
      <c r="H51" s="856"/>
      <c r="I51" s="872"/>
    </row>
    <row r="54" spans="2:9">
      <c r="B54" s="848" t="s">
        <v>41</v>
      </c>
      <c r="C54" s="849">
        <v>5822.5841999999993</v>
      </c>
      <c r="D54" s="849">
        <v>5804.7689999999993</v>
      </c>
      <c r="E54" s="849">
        <v>5864.5253999999995</v>
      </c>
      <c r="F54" s="849">
        <v>6129.2999999999993</v>
      </c>
      <c r="G54" s="849">
        <v>6198.3028999999997</v>
      </c>
      <c r="H54" s="849">
        <v>6792.0193298630138</v>
      </c>
      <c r="I54" s="873"/>
    </row>
    <row r="55" spans="2:9">
      <c r="B55" s="848" t="s">
        <v>42</v>
      </c>
      <c r="C55" s="849">
        <v>5273.9108273972606</v>
      </c>
      <c r="D55" s="849">
        <v>5270.9656654481541</v>
      </c>
      <c r="E55" s="849">
        <v>5329.9616654481533</v>
      </c>
      <c r="F55" s="849">
        <v>5336.9416654481529</v>
      </c>
      <c r="G55" s="849">
        <v>4741.4228314319153</v>
      </c>
      <c r="H55" s="849">
        <v>4994.7478206690548</v>
      </c>
      <c r="I55" s="873"/>
    </row>
    <row r="56" spans="2:9">
      <c r="B56" s="848" t="s">
        <v>269</v>
      </c>
      <c r="C56" s="849">
        <v>721.97260273972597</v>
      </c>
      <c r="D56" s="849">
        <v>720</v>
      </c>
      <c r="E56" s="849">
        <v>720</v>
      </c>
      <c r="F56" s="849">
        <v>720</v>
      </c>
      <c r="G56" s="849">
        <v>179.50684931506851</v>
      </c>
      <c r="H56" s="849">
        <v>0</v>
      </c>
      <c r="I56" s="873"/>
    </row>
    <row r="58" spans="2:9">
      <c r="C58" s="843">
        <f t="shared" ref="C58:H58" si="27">SUM(C54:C56)-SUM(C3:C5)</f>
        <v>721.97260273972643</v>
      </c>
      <c r="D58" s="843">
        <f t="shared" si="27"/>
        <v>719.99999999999818</v>
      </c>
      <c r="E58" s="843">
        <f t="shared" si="27"/>
        <v>720</v>
      </c>
      <c r="F58" s="843">
        <f t="shared" si="27"/>
        <v>720</v>
      </c>
      <c r="G58" s="843">
        <f t="shared" si="27"/>
        <v>179.50684931506657</v>
      </c>
      <c r="H58" s="843">
        <f t="shared" si="27"/>
        <v>0</v>
      </c>
    </row>
    <row r="60" spans="2:9">
      <c r="B60" s="848" t="s">
        <v>270</v>
      </c>
      <c r="C60" s="849">
        <v>72</v>
      </c>
      <c r="D60" s="849">
        <v>72</v>
      </c>
      <c r="E60" s="849">
        <v>72</v>
      </c>
      <c r="F60" s="849">
        <v>72</v>
      </c>
      <c r="G60" s="849">
        <v>72.197260273972617</v>
      </c>
      <c r="H60" s="849">
        <v>72</v>
      </c>
    </row>
    <row r="61" spans="2:9">
      <c r="B61" s="848" t="s">
        <v>143</v>
      </c>
      <c r="C61" s="849">
        <v>95.634592500742514</v>
      </c>
      <c r="D61" s="849">
        <v>95.373295799920797</v>
      </c>
      <c r="E61" s="849">
        <v>95.373295799920797</v>
      </c>
      <c r="F61" s="849">
        <v>95.373295799920797</v>
      </c>
      <c r="G61" s="849">
        <v>95.634592500742514</v>
      </c>
      <c r="H61" s="849">
        <v>95.373295799920797</v>
      </c>
    </row>
    <row r="62" spans="2:9">
      <c r="B62" s="848" t="s">
        <v>271</v>
      </c>
      <c r="C62" s="849">
        <f>55*365/1000</f>
        <v>20.074999999999999</v>
      </c>
      <c r="D62" s="849">
        <f t="shared" ref="D62:H62" si="28">55*365/1000</f>
        <v>20.074999999999999</v>
      </c>
      <c r="E62" s="849">
        <f t="shared" si="28"/>
        <v>20.074999999999999</v>
      </c>
      <c r="F62" s="849">
        <f t="shared" si="28"/>
        <v>20.074999999999999</v>
      </c>
      <c r="G62" s="849">
        <f t="shared" si="28"/>
        <v>20.074999999999999</v>
      </c>
      <c r="H62" s="849">
        <f t="shared" si="28"/>
        <v>20.074999999999999</v>
      </c>
    </row>
    <row r="63" spans="2:9">
      <c r="B63" s="848" t="s">
        <v>272</v>
      </c>
      <c r="C63" s="874">
        <f>SUM(C60:C62)</f>
        <v>187.7095925007425</v>
      </c>
      <c r="D63" s="874">
        <f t="shared" ref="D63:H63" si="29">SUM(D60:D62)</f>
        <v>187.4482957999208</v>
      </c>
      <c r="E63" s="874">
        <f t="shared" si="29"/>
        <v>187.4482957999208</v>
      </c>
      <c r="F63" s="874">
        <f t="shared" si="29"/>
        <v>187.4482957999208</v>
      </c>
      <c r="G63" s="874">
        <f t="shared" si="29"/>
        <v>187.90685277471511</v>
      </c>
      <c r="H63" s="874">
        <f t="shared" si="29"/>
        <v>187.4482957999208</v>
      </c>
    </row>
  </sheetData>
  <mergeCells count="1">
    <mergeCell ref="J1:O1"/>
  </mergeCells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890D7-5D99-4CDE-A14E-EE826C289C5D}">
  <sheetPr>
    <pageSetUpPr fitToPage="1"/>
  </sheetPr>
  <dimension ref="A2:K69"/>
  <sheetViews>
    <sheetView view="pageBreakPreview" zoomScaleNormal="110" zoomScaleSheetLayoutView="100" workbookViewId="0">
      <pane xSplit="1" ySplit="3" topLeftCell="B7" activePane="bottomRight" state="frozenSplit"/>
      <selection pane="topRight" activeCell="H6" sqref="H6"/>
      <selection pane="bottomLeft" activeCell="H6" sqref="H6"/>
      <selection pane="bottomRight" activeCell="H6" sqref="H6"/>
    </sheetView>
  </sheetViews>
  <sheetFormatPr defaultRowHeight="14.5"/>
  <cols>
    <col min="1" max="1" width="29.1796875" customWidth="1"/>
    <col min="2" max="4" width="8" hidden="1" customWidth="1"/>
    <col min="5" max="7" width="8" bestFit="1" customWidth="1"/>
    <col min="8" max="10" width="9.453125" bestFit="1" customWidth="1"/>
    <col min="11" max="11" width="56.1796875" customWidth="1"/>
  </cols>
  <sheetData>
    <row r="2" spans="1:11" ht="26">
      <c r="A2" s="77" t="s">
        <v>273</v>
      </c>
    </row>
    <row r="3" spans="1:11">
      <c r="A3" s="39"/>
      <c r="B3" s="69"/>
      <c r="C3" s="69"/>
      <c r="D3" s="69"/>
      <c r="E3" s="69">
        <v>2020</v>
      </c>
      <c r="F3" s="69">
        <v>2021</v>
      </c>
      <c r="G3" s="69">
        <v>2022</v>
      </c>
      <c r="H3" s="658">
        <v>2023</v>
      </c>
      <c r="I3" s="658">
        <v>2024</v>
      </c>
      <c r="J3" s="658">
        <v>2025</v>
      </c>
      <c r="K3" s="39" t="s">
        <v>1</v>
      </c>
    </row>
    <row r="4" spans="1:11">
      <c r="A4" s="339" t="s">
        <v>174</v>
      </c>
      <c r="B4" s="6"/>
      <c r="C4" s="6"/>
      <c r="D4" s="6"/>
      <c r="E4" s="6">
        <f>'Effective Capacity'!E4-'Effective Capacity'!D4</f>
        <v>191.08701222252421</v>
      </c>
      <c r="F4" s="6">
        <f>'Effective Capacity'!F4-'Effective Capacity'!E4</f>
        <v>-48.985299933437091</v>
      </c>
      <c r="G4" s="6">
        <f>'Effective Capacity'!G4-'Effective Capacity'!F4</f>
        <v>50.434286820765919</v>
      </c>
      <c r="H4" s="6">
        <f>'Effective Capacity'!H4-'Effective Capacity'!G4</f>
        <v>277.23879830794976</v>
      </c>
      <c r="I4" s="6">
        <f>'Effective Capacity'!I4-'Effective Capacity'!H4</f>
        <v>91.383332979763509</v>
      </c>
      <c r="J4" s="6">
        <f>'Effective Capacity'!J4-'Effective Capacity'!I4</f>
        <v>-148.17565148302674</v>
      </c>
    </row>
    <row r="5" spans="1:11" ht="43.5">
      <c r="A5" s="339" t="s">
        <v>41</v>
      </c>
      <c r="B5" s="6"/>
      <c r="C5" s="6"/>
      <c r="D5" s="6"/>
      <c r="E5" s="6">
        <f>'Effective Capacity'!E5-'Effective Capacity'!D5</f>
        <v>185.93301222252421</v>
      </c>
      <c r="F5" s="6">
        <f>'Effective Capacity'!F5-'Effective Capacity'!E5</f>
        <v>-48.211299933437203</v>
      </c>
      <c r="G5" s="6">
        <f>'Effective Capacity'!G5-'Effective Capacity'!F5</f>
        <v>59.194286820766592</v>
      </c>
      <c r="H5" s="698">
        <f>'Effective Capacity'!H5-'Effective Capacity'!G5</f>
        <v>268.47879830794955</v>
      </c>
      <c r="I5" s="698">
        <f>'Effective Capacity'!I5-'Effective Capacity'!H5</f>
        <v>88.117332979762978</v>
      </c>
      <c r="J5" s="698">
        <f>'Effective Capacity'!J5-'Effective Capacity'!I5</f>
        <v>-144.65965148302712</v>
      </c>
      <c r="K5" s="18" t="s">
        <v>274</v>
      </c>
    </row>
    <row r="6" spans="1:11">
      <c r="A6" s="339" t="s">
        <v>42</v>
      </c>
      <c r="B6" s="6"/>
      <c r="C6" s="6"/>
      <c r="D6" s="6"/>
      <c r="E6" s="6">
        <f>'Effective Capacity'!E6-'Effective Capacity'!D6</f>
        <v>5.1539999999999964</v>
      </c>
      <c r="F6" s="6">
        <f>'Effective Capacity'!F6-'Effective Capacity'!E6</f>
        <v>-0.77399999999988722</v>
      </c>
      <c r="G6" s="6">
        <f>'Effective Capacity'!G6-'Effective Capacity'!F6</f>
        <v>-8.7600000000002183</v>
      </c>
      <c r="H6" s="6">
        <f>'Effective Capacity'!H6-'Effective Capacity'!G6</f>
        <v>8.7599999999999909</v>
      </c>
      <c r="I6" s="6">
        <f>'Effective Capacity'!I6-'Effective Capacity'!H6</f>
        <v>3.265999999999849</v>
      </c>
      <c r="J6" s="6">
        <f>'Effective Capacity'!J6-'Effective Capacity'!I6</f>
        <v>-3.5159999999996217</v>
      </c>
      <c r="K6" t="s">
        <v>275</v>
      </c>
    </row>
    <row r="7" spans="1:11">
      <c r="A7" s="339" t="s">
        <v>175</v>
      </c>
      <c r="B7" s="6"/>
      <c r="C7" s="6"/>
      <c r="D7" s="6"/>
      <c r="E7" s="6">
        <f>'Effective Capacity'!E7-'Effective Capacity'!D7</f>
        <v>67.875425215821451</v>
      </c>
      <c r="F7" s="6">
        <f>'Effective Capacity'!F7-'Effective Capacity'!E7</f>
        <v>83.636552784920241</v>
      </c>
      <c r="G7" s="6">
        <f>'Effective Capacity'!G7-'Effective Capacity'!F7</f>
        <v>79.165232658616333</v>
      </c>
      <c r="H7" s="6">
        <f>'Effective Capacity'!H7-'Effective Capacity'!G7</f>
        <v>66.018405608695502</v>
      </c>
      <c r="I7" s="6">
        <f>'Effective Capacity'!I7-'Effective Capacity'!H7</f>
        <v>34.799639770597423</v>
      </c>
      <c r="J7" s="6">
        <f>'Effective Capacity'!J7-'Effective Capacity'!I7</f>
        <v>255.78482451511718</v>
      </c>
    </row>
    <row r="8" spans="1:11">
      <c r="A8" s="339" t="s">
        <v>41</v>
      </c>
      <c r="B8" s="6"/>
      <c r="C8" s="6"/>
      <c r="D8" s="6"/>
      <c r="E8" s="6">
        <f>'Effective Capacity'!E8-'Effective Capacity'!D8</f>
        <v>34.22481699664354</v>
      </c>
      <c r="F8" s="6">
        <f>'Effective Capacity'!F8-'Effective Capacity'!E8</f>
        <v>86.482165004097851</v>
      </c>
      <c r="G8" s="6">
        <f>'Effective Capacity'!G8-'Effective Capacity'!F8</f>
        <v>69.60522865861617</v>
      </c>
      <c r="H8" s="6">
        <f>'Effective Capacity'!H8-'Effective Capacity'!G8</f>
        <v>65.948405608695566</v>
      </c>
      <c r="I8" s="6">
        <f>'Effective Capacity'!I8-'Effective Capacity'!H8</f>
        <v>34.799639770597423</v>
      </c>
      <c r="J8" s="6">
        <f>'Effective Capacity'!J8-'Effective Capacity'!I8</f>
        <v>250.92182451511712</v>
      </c>
      <c r="K8" t="s">
        <v>276</v>
      </c>
    </row>
    <row r="9" spans="1:11">
      <c r="A9" s="339" t="s">
        <v>42</v>
      </c>
      <c r="B9" s="6"/>
      <c r="C9" s="6"/>
      <c r="D9" s="6"/>
      <c r="E9" s="6">
        <f>'Effective Capacity'!E9-'Effective Capacity'!D9</f>
        <v>33.650608219177911</v>
      </c>
      <c r="F9" s="6">
        <f>'Effective Capacity'!F9-'Effective Capacity'!E9</f>
        <v>-2.8456122191778377</v>
      </c>
      <c r="G9" s="6">
        <f>'Effective Capacity'!G9-'Effective Capacity'!F9</f>
        <v>9.5600039999999353</v>
      </c>
      <c r="H9" s="6">
        <f>'Effective Capacity'!H9-'Effective Capacity'!G9</f>
        <v>6.9999999999936335E-2</v>
      </c>
      <c r="I9" s="6">
        <f>'Effective Capacity'!I9-'Effective Capacity'!H9</f>
        <v>0</v>
      </c>
      <c r="J9" s="6">
        <f>'Effective Capacity'!J9-'Effective Capacity'!I9</f>
        <v>4.8630000000000564</v>
      </c>
    </row>
    <row r="10" spans="1:11">
      <c r="A10" s="339" t="s">
        <v>176</v>
      </c>
      <c r="B10" s="6"/>
      <c r="C10" s="6"/>
      <c r="D10" s="6"/>
      <c r="E10" s="6">
        <f>'Effective Capacity'!E10-'Effective Capacity'!D10</f>
        <v>257.96817449823857</v>
      </c>
      <c r="F10" s="6">
        <f>'Effective Capacity'!F10-'Effective Capacity'!E10</f>
        <v>70.070126660238202</v>
      </c>
      <c r="G10" s="6">
        <f>'Effective Capacity'!G10-'Effective Capacity'!F10</f>
        <v>157.21494096170863</v>
      </c>
      <c r="H10" s="6">
        <f>'Effective Capacity'!H10-'Effective Capacity'!G10</f>
        <v>22.386904700000741</v>
      </c>
      <c r="I10" s="6">
        <f>'Effective Capacity'!I10-'Effective Capacity'!H10</f>
        <v>7.7609315837612485</v>
      </c>
      <c r="J10" s="6">
        <f>'Effective Capacity'!J10-'Effective Capacity'!I10</f>
        <v>589.02646271815365</v>
      </c>
    </row>
    <row r="11" spans="1:11">
      <c r="A11" s="339" t="s">
        <v>41</v>
      </c>
      <c r="B11" s="6"/>
      <c r="C11" s="6"/>
      <c r="D11" s="6"/>
      <c r="E11" s="6">
        <f>'Effective Capacity'!E11-'Effective Capacity'!D11</f>
        <v>-20.259907693541891</v>
      </c>
      <c r="F11" s="6">
        <f>'Effective Capacity'!F11-'Effective Capacity'!E11</f>
        <v>93.537093403864901</v>
      </c>
      <c r="G11" s="6">
        <f>'Effective Capacity'!G11-'Effective Capacity'!F11</f>
        <v>99.01939096170895</v>
      </c>
      <c r="H11" s="6">
        <f>'Effective Capacity'!H11-'Effective Capacity'!G11</f>
        <v>24.236904699999968</v>
      </c>
      <c r="I11" s="6">
        <f>'Effective Capacity'!I11-'Effective Capacity'!H11</f>
        <v>4.5457656000000952</v>
      </c>
      <c r="J11" s="6">
        <f>'Effective Capacity'!J11-'Effective Capacity'!I11</f>
        <v>337.04847348101362</v>
      </c>
      <c r="K11" t="s">
        <v>277</v>
      </c>
    </row>
    <row r="12" spans="1:11">
      <c r="A12" s="339" t="s">
        <v>42</v>
      </c>
      <c r="B12" s="6"/>
      <c r="C12" s="6"/>
      <c r="D12" s="6"/>
      <c r="E12" s="6">
        <f>'Effective Capacity'!E12-'Effective Capacity'!D12</f>
        <v>278.22808219178069</v>
      </c>
      <c r="F12" s="6">
        <f>'Effective Capacity'!F12-'Effective Capacity'!E12</f>
        <v>-23.466966743626699</v>
      </c>
      <c r="G12" s="6">
        <f>'Effective Capacity'!G12-'Effective Capacity'!F12</f>
        <v>58.195549999999685</v>
      </c>
      <c r="H12" s="6">
        <f>'Effective Capacity'!H12-'Effective Capacity'!G12</f>
        <v>-1.8499999999996817</v>
      </c>
      <c r="I12" s="6">
        <f>'Effective Capacity'!I12-'Effective Capacity'!H12</f>
        <v>3.2151659837613806</v>
      </c>
      <c r="J12" s="6">
        <f>'Effective Capacity'!J12-'Effective Capacity'!I12</f>
        <v>251.97798923713958</v>
      </c>
      <c r="K12" t="s">
        <v>278</v>
      </c>
    </row>
    <row r="13" spans="1:11" s="1" customFormat="1">
      <c r="A13" s="675" t="s">
        <v>177</v>
      </c>
      <c r="B13" s="657"/>
      <c r="C13" s="657"/>
      <c r="D13" s="657"/>
      <c r="E13" s="657">
        <f>'Effective Capacity'!E13-'Effective Capacity'!D13</f>
        <v>516.93061193658468</v>
      </c>
      <c r="F13" s="657">
        <f>'Effective Capacity'!F13-'Effective Capacity'!E13</f>
        <v>104.72137951172226</v>
      </c>
      <c r="G13" s="657">
        <f>'Effective Capacity'!G13-'Effective Capacity'!F13</f>
        <v>286.81446044108998</v>
      </c>
      <c r="H13" s="657">
        <f>'Effective Capacity'!H13-'Effective Capacity'!G13</f>
        <v>365.64410861664692</v>
      </c>
      <c r="I13" s="657">
        <f>'Effective Capacity'!I13-'Effective Capacity'!H13</f>
        <v>133.94390433412082</v>
      </c>
      <c r="J13" s="657">
        <f>'Effective Capacity'!J13-'Effective Capacity'!I13</f>
        <v>696.63563575024455</v>
      </c>
    </row>
    <row r="14" spans="1:11">
      <c r="A14" s="339" t="s">
        <v>41</v>
      </c>
      <c r="B14" s="803"/>
      <c r="C14" s="803"/>
      <c r="D14" s="803"/>
      <c r="E14" s="803">
        <f>'Effective Capacity'!E14-'Effective Capacity'!D14</f>
        <v>199.89792152562677</v>
      </c>
      <c r="F14" s="803">
        <f>'Effective Capacity'!F14-'Effective Capacity'!E14</f>
        <v>131.80795847452464</v>
      </c>
      <c r="G14" s="803">
        <f>'Effective Capacity'!G14-'Effective Capacity'!F14</f>
        <v>227.81890644109262</v>
      </c>
      <c r="H14" s="803">
        <f>'Effective Capacity'!H14-'Effective Capacity'!G14</f>
        <v>358.66410861664372</v>
      </c>
      <c r="I14" s="803">
        <f>'Effective Capacity'!I14-'Effective Capacity'!H14</f>
        <v>127.46273835036118</v>
      </c>
      <c r="J14" s="803">
        <f>'Effective Capacity'!J14-'Effective Capacity'!I14</f>
        <v>443.31064651310407</v>
      </c>
    </row>
    <row r="15" spans="1:11">
      <c r="A15" s="339" t="s">
        <v>42</v>
      </c>
      <c r="B15" s="803"/>
      <c r="C15" s="803"/>
      <c r="D15" s="803"/>
      <c r="E15" s="803">
        <f>'Effective Capacity'!E15-'Effective Capacity'!D15</f>
        <v>317.03269041095882</v>
      </c>
      <c r="F15" s="803">
        <f>'Effective Capacity'!F15-'Effective Capacity'!E15</f>
        <v>-27.086578962805106</v>
      </c>
      <c r="G15" s="803">
        <f>'Effective Capacity'!G15-'Effective Capacity'!F15</f>
        <v>58.995553999999174</v>
      </c>
      <c r="H15" s="803">
        <f>'Effective Capacity'!H15-'Effective Capacity'!G15</f>
        <v>6.9800000000004729</v>
      </c>
      <c r="I15" s="803">
        <f>'Effective Capacity'!I15-'Effective Capacity'!H15</f>
        <v>6.481165983761457</v>
      </c>
      <c r="J15" s="803">
        <f>'Effective Capacity'!J15-'Effective Capacity'!I15</f>
        <v>253.32498923713956</v>
      </c>
    </row>
    <row r="16" spans="1:11" s="1" customFormat="1" ht="43.5">
      <c r="A16" s="675" t="s">
        <v>6</v>
      </c>
      <c r="B16" s="657"/>
      <c r="C16" s="657"/>
      <c r="D16" s="657"/>
      <c r="E16" s="657">
        <f>'Effective Capacity'!E16-'Effective Capacity'!D16</f>
        <v>-133.6843928251966</v>
      </c>
      <c r="F16" s="657">
        <f>'Effective Capacity'!F16-'Effective Capacity'!E16</f>
        <v>-47.806299594166148</v>
      </c>
      <c r="G16" s="657">
        <f>'Effective Capacity'!G16-'Effective Capacity'!F16</f>
        <v>16.273413200924097</v>
      </c>
      <c r="H16" s="657">
        <f>'Effective Capacity'!H16-'Effective Capacity'!G16</f>
        <v>-29.198315384428952</v>
      </c>
      <c r="I16" s="657">
        <f>'Effective Capacity'!I16-'Effective Capacity'!H16</f>
        <v>15.07504240744629</v>
      </c>
      <c r="J16" s="657">
        <f>'Effective Capacity'!J16-'Effective Capacity'!I16</f>
        <v>186.15979821234657</v>
      </c>
      <c r="K16" s="18" t="s">
        <v>279</v>
      </c>
    </row>
    <row r="17" spans="1:11" s="1" customFormat="1" ht="43.5">
      <c r="A17" s="675" t="s">
        <v>7</v>
      </c>
      <c r="B17" s="657"/>
      <c r="C17" s="657"/>
      <c r="D17" s="657"/>
      <c r="E17" s="657">
        <f>'Effective Capacity'!E17-'Effective Capacity'!D17</f>
        <v>-0.51906730429232084</v>
      </c>
      <c r="F17" s="657">
        <f>'Effective Capacity'!F17-'Effective Capacity'!E17</f>
        <v>7.6829217640575393</v>
      </c>
      <c r="G17" s="657">
        <f>'Effective Capacity'!G17-'Effective Capacity'!F17</f>
        <v>63.941826283397347</v>
      </c>
      <c r="H17" s="657">
        <f>'Effective Capacity'!H17-'Effective Capacity'!G17</f>
        <v>48.167728476163063</v>
      </c>
      <c r="I17" s="657">
        <f>'Effective Capacity'!I17-'Effective Capacity'!H17</f>
        <v>16.651949854173324</v>
      </c>
      <c r="J17" s="657">
        <f>'Effective Capacity'!J17-'Effective Capacity'!I17</f>
        <v>13.569684266114734</v>
      </c>
      <c r="K17" s="18" t="s">
        <v>280</v>
      </c>
    </row>
    <row r="18" spans="1:11" s="1" customFormat="1">
      <c r="A18" s="835" t="s">
        <v>2</v>
      </c>
      <c r="B18" s="836"/>
      <c r="C18" s="836"/>
      <c r="D18" s="836"/>
      <c r="E18" s="836">
        <f>'Effective Capacity'!E18-'Effective Capacity'!D18</f>
        <v>382.72715180709565</v>
      </c>
      <c r="F18" s="836">
        <f>'Effective Capacity'!F18-'Effective Capacity'!E18</f>
        <v>64.598001681613823</v>
      </c>
      <c r="G18" s="836">
        <f>'Effective Capacity'!G18-'Effective Capacity'!F18</f>
        <v>367.02969992541148</v>
      </c>
      <c r="H18" s="836">
        <f>'Effective Capacity'!H18-'Effective Capacity'!G18</f>
        <v>384.61352170838109</v>
      </c>
      <c r="I18" s="836">
        <f>'Effective Capacity'!I18-'Effective Capacity'!H18</f>
        <v>165.67089659574049</v>
      </c>
      <c r="J18" s="836">
        <f>'Effective Capacity'!J18-'Effective Capacity'!I18</f>
        <v>896.36511822870489</v>
      </c>
      <c r="K18" s="836"/>
    </row>
    <row r="19" spans="1:11" ht="29">
      <c r="A19" s="675" t="s">
        <v>11</v>
      </c>
      <c r="B19" s="657"/>
      <c r="C19" s="657"/>
      <c r="D19" s="657"/>
      <c r="E19" s="657">
        <f>'Effective Capacity'!E19-'Effective Capacity'!D19</f>
        <v>1167.0431769836441</v>
      </c>
      <c r="F19" s="657">
        <f>'Effective Capacity'!F19-'Effective Capacity'!E19</f>
        <v>6.4123251482617434</v>
      </c>
      <c r="G19" s="657">
        <f>'Effective Capacity'!G19-'Effective Capacity'!F19</f>
        <v>331.08167898774309</v>
      </c>
      <c r="H19" s="657">
        <f>'Effective Capacity'!H19-'Effective Capacity'!G19</f>
        <v>79.683999999999969</v>
      </c>
      <c r="I19" s="657">
        <f>'Effective Capacity'!I19-'Effective Capacity'!H19</f>
        <v>0</v>
      </c>
      <c r="J19" s="657">
        <f>'Effective Capacity'!J19-'Effective Capacity'!I19</f>
        <v>0</v>
      </c>
      <c r="K19" s="18" t="s">
        <v>281</v>
      </c>
    </row>
    <row r="20" spans="1:11">
      <c r="A20" s="339" t="s">
        <v>60</v>
      </c>
      <c r="B20" s="6"/>
      <c r="C20" s="6"/>
      <c r="D20" s="6"/>
      <c r="E20" s="6">
        <f>'Effective Capacity'!E20-'Effective Capacity'!D20</f>
        <v>439.84039333554426</v>
      </c>
      <c r="F20" s="6">
        <f>'Effective Capacity'!F20-'Effective Capacity'!E20</f>
        <v>2.4167054578875877</v>
      </c>
      <c r="G20" s="6">
        <f>'Effective Capacity'!G20-'Effective Capacity'!F20</f>
        <v>273.92299584419288</v>
      </c>
      <c r="H20" s="6">
        <f>'Effective Capacity'!H20-'Effective Capacity'!G20</f>
        <v>79.683999999999969</v>
      </c>
      <c r="I20" s="6">
        <f>'Effective Capacity'!I20-'Effective Capacity'!H20</f>
        <v>0</v>
      </c>
      <c r="J20" s="6">
        <f>'Effective Capacity'!J20-'Effective Capacity'!I20</f>
        <v>0</v>
      </c>
      <c r="K20" s="18"/>
    </row>
    <row r="21" spans="1:11">
      <c r="A21" s="339" t="s">
        <v>61</v>
      </c>
      <c r="B21" s="6"/>
      <c r="C21" s="6"/>
      <c r="D21" s="6"/>
      <c r="E21" s="6">
        <f>'Effective Capacity'!E21-'Effective Capacity'!D21</f>
        <v>727.20278364809985</v>
      </c>
      <c r="F21" s="6">
        <f>'Effective Capacity'!F21-'Effective Capacity'!E21</f>
        <v>3.9956196903741557</v>
      </c>
      <c r="G21" s="6">
        <f>'Effective Capacity'!G21-'Effective Capacity'!F21</f>
        <v>57.158683143550206</v>
      </c>
      <c r="H21" s="6">
        <f>'Effective Capacity'!H21-'Effective Capacity'!G21</f>
        <v>0</v>
      </c>
      <c r="I21" s="6">
        <f>'Effective Capacity'!I21-'Effective Capacity'!H21</f>
        <v>0</v>
      </c>
      <c r="J21" s="6">
        <f>'Effective Capacity'!J21-'Effective Capacity'!I21</f>
        <v>0</v>
      </c>
      <c r="K21" s="18"/>
    </row>
    <row r="22" spans="1:11" ht="29">
      <c r="A22" s="675" t="s">
        <v>10</v>
      </c>
      <c r="B22" s="6"/>
      <c r="C22" s="6"/>
      <c r="D22" s="6"/>
      <c r="E22" s="6">
        <f>'Effective Capacity'!E22-'Effective Capacity'!D22</f>
        <v>931.14471777589733</v>
      </c>
      <c r="F22" s="6">
        <f>'Effective Capacity'!F22-'Effective Capacity'!E22</f>
        <v>10.279939758348974</v>
      </c>
      <c r="G22" s="6">
        <f>'Effective Capacity'!G22-'Effective Capacity'!F22</f>
        <v>757.59588842413064</v>
      </c>
      <c r="H22" s="657">
        <f>'Effective Capacity'!H22-'Effective Capacity'!G22</f>
        <v>243.85712286538705</v>
      </c>
      <c r="I22" s="657">
        <f>'Effective Capacity'!I22-'Effective Capacity'!H22</f>
        <v>0</v>
      </c>
      <c r="J22" s="657">
        <f>'Effective Capacity'!J22-'Effective Capacity'!I22</f>
        <v>0</v>
      </c>
      <c r="K22" s="18" t="s">
        <v>281</v>
      </c>
    </row>
    <row r="23" spans="1:11">
      <c r="A23" s="837" t="s">
        <v>17</v>
      </c>
      <c r="B23" s="838"/>
      <c r="C23" s="838"/>
      <c r="D23" s="838"/>
      <c r="E23" s="838">
        <f>'Effective Capacity'!E23-'Effective Capacity'!D23</f>
        <v>2098.1878947595415</v>
      </c>
      <c r="F23" s="838">
        <f>'Effective Capacity'!F23-'Effective Capacity'!E23</f>
        <v>16.692264906610944</v>
      </c>
      <c r="G23" s="838">
        <f>'Effective Capacity'!G23-'Effective Capacity'!F23</f>
        <v>1088.6775674118735</v>
      </c>
      <c r="H23" s="838">
        <f>'Effective Capacity'!H23-'Effective Capacity'!G23</f>
        <v>323.54112286538702</v>
      </c>
      <c r="I23" s="838">
        <f>'Effective Capacity'!I23-'Effective Capacity'!H23</f>
        <v>0</v>
      </c>
      <c r="J23" s="838">
        <f>'Effective Capacity'!J23-'Effective Capacity'!I23</f>
        <v>0</v>
      </c>
      <c r="K23" s="838"/>
    </row>
    <row r="24" spans="1:11">
      <c r="A24" s="675" t="s">
        <v>111</v>
      </c>
      <c r="B24" s="6"/>
      <c r="C24" s="6"/>
      <c r="D24" s="6"/>
      <c r="E24" s="6">
        <f>'Effective Capacity'!E24-'Effective Capacity'!D24</f>
        <v>-26.809581484755142</v>
      </c>
      <c r="F24" s="6">
        <f>'Effective Capacity'!F24-'Effective Capacity'!E24</f>
        <v>8.0535061422893932</v>
      </c>
      <c r="G24" s="6">
        <f>'Effective Capacity'!G24-'Effective Capacity'!F24</f>
        <v>-2.6421232876712111</v>
      </c>
      <c r="H24" s="6">
        <f>'Effective Capacity'!H24-'Effective Capacity'!G24</f>
        <v>17.983698630136928</v>
      </c>
      <c r="I24" s="6">
        <f>'Effective Capacity'!I24-'Effective Capacity'!H24</f>
        <v>9.8841095890410315</v>
      </c>
      <c r="J24" s="6">
        <f>'Effective Capacity'!J24-'Effective Capacity'!I24</f>
        <v>8.7158904109589912</v>
      </c>
    </row>
    <row r="25" spans="1:11">
      <c r="A25" s="675" t="s">
        <v>115</v>
      </c>
      <c r="B25" s="6"/>
      <c r="C25" s="6"/>
      <c r="D25" s="6"/>
      <c r="E25" s="6">
        <f>'Effective Capacity'!E25-'Effective Capacity'!D25</f>
        <v>1.8907036986300909</v>
      </c>
      <c r="F25" s="6">
        <f>'Effective Capacity'!F25-'Effective Capacity'!E25</f>
        <v>-2.0491417808219126</v>
      </c>
      <c r="G25" s="6">
        <f>'Effective Capacity'!G25-'Effective Capacity'!F25</f>
        <v>-30.78538999999995</v>
      </c>
      <c r="H25" s="6">
        <f>'Effective Capacity'!H25-'Effective Capacity'!G25</f>
        <v>1.2599999999999909</v>
      </c>
      <c r="I25" s="6">
        <f>'Effective Capacity'!I25-'Effective Capacity'!H25</f>
        <v>2.0304550684930973</v>
      </c>
      <c r="J25" s="6">
        <f>'Effective Capacity'!J25-'Effective Capacity'!I25</f>
        <v>9.4240449315068417</v>
      </c>
      <c r="K25" t="s">
        <v>282</v>
      </c>
    </row>
    <row r="26" spans="1:11">
      <c r="A26" s="675" t="s">
        <v>113</v>
      </c>
      <c r="B26" s="6"/>
      <c r="C26" s="6"/>
      <c r="D26" s="6"/>
      <c r="E26" s="6">
        <f>'Effective Capacity'!E26-'Effective Capacity'!D26</f>
        <v>256.50958481109728</v>
      </c>
      <c r="F26" s="6">
        <f>'Effective Capacity'!F26-'Effective Capacity'!E26</f>
        <v>12.262054819293326</v>
      </c>
      <c r="G26" s="6">
        <f>'Effective Capacity'!G26-'Effective Capacity'!F26</f>
        <v>83.339152649301695</v>
      </c>
      <c r="H26" s="6">
        <f>'Effective Capacity'!H26-'Effective Capacity'!G26</f>
        <v>170.00806739047107</v>
      </c>
      <c r="I26" s="6">
        <f>'Effective Capacity'!I26-'Effective Capacity'!H26</f>
        <v>3.8861123287667851</v>
      </c>
      <c r="J26" s="6">
        <f>'Effective Capacity'!J26-'Effective Capacity'!I26</f>
        <v>-3.8198988521942283</v>
      </c>
      <c r="K26" t="s">
        <v>283</v>
      </c>
    </row>
    <row r="27" spans="1:11">
      <c r="A27" s="839" t="s">
        <v>12</v>
      </c>
      <c r="B27" s="840"/>
      <c r="C27" s="840"/>
      <c r="D27" s="840"/>
      <c r="E27" s="840">
        <f>'Effective Capacity'!E27-'Effective Capacity'!D27</f>
        <v>231.59070702497252</v>
      </c>
      <c r="F27" s="840">
        <f>'Effective Capacity'!F27-'Effective Capacity'!E27</f>
        <v>18.266419180760749</v>
      </c>
      <c r="G27" s="840">
        <f>'Effective Capacity'!G27-'Effective Capacity'!F27</f>
        <v>49.911639361630478</v>
      </c>
      <c r="H27" s="840">
        <f>'Effective Capacity'!H27-'Effective Capacity'!G27</f>
        <v>189.25176602060765</v>
      </c>
      <c r="I27" s="840">
        <f>'Effective Capacity'!I27-'Effective Capacity'!H27</f>
        <v>15.800676986301369</v>
      </c>
      <c r="J27" s="840">
        <f>'Effective Capacity'!J27-'Effective Capacity'!I27</f>
        <v>14.320036490271377</v>
      </c>
      <c r="K27" s="840"/>
    </row>
    <row r="28" spans="1:11">
      <c r="A28" s="841" t="s">
        <v>178</v>
      </c>
      <c r="B28" s="842"/>
      <c r="C28" s="842"/>
      <c r="D28" s="842"/>
      <c r="E28" s="842">
        <f>'Effective Capacity'!E28-'Effective Capacity'!D28</f>
        <v>2712.5057535916076</v>
      </c>
      <c r="F28" s="842">
        <f>'Effective Capacity'!F28-'Effective Capacity'!E28</f>
        <v>99.556685768988245</v>
      </c>
      <c r="G28" s="842">
        <f>'Effective Capacity'!G28-'Effective Capacity'!F28</f>
        <v>1505.6189066989136</v>
      </c>
      <c r="H28" s="842">
        <f>'Effective Capacity'!H28-'Effective Capacity'!G28</f>
        <v>897.40641059437621</v>
      </c>
      <c r="I28" s="842">
        <f>'Effective Capacity'!I28-'Effective Capacity'!H28</f>
        <v>181.47157358204277</v>
      </c>
      <c r="J28" s="842">
        <f>'Effective Capacity'!J28-'Effective Capacity'!I28</f>
        <v>910.68515471897626</v>
      </c>
      <c r="K28" s="842"/>
    </row>
    <row r="29" spans="1:11">
      <c r="A29" s="675" t="s">
        <v>179</v>
      </c>
      <c r="B29" s="6"/>
      <c r="C29" s="6"/>
      <c r="D29" s="6"/>
      <c r="E29" s="6">
        <f>'Effective Capacity'!E29-'Effective Capacity'!D29</f>
        <v>2088.7675506890955</v>
      </c>
      <c r="F29" s="6">
        <f>'Effective Capacity'!F29-'Effective Capacity'!E29</f>
        <v>65.630698147369912</v>
      </c>
      <c r="G29" s="6">
        <f>'Effective Capacity'!G29-'Effective Capacity'!F29</f>
        <v>1259.5957554273091</v>
      </c>
      <c r="H29" s="6">
        <f>'Effective Capacity'!H29-'Effective Capacity'!G29</f>
        <v>353.30482149552336</v>
      </c>
      <c r="I29" s="6">
        <f>'Effective Capacity'!I29-'Effective Capacity'!H29</f>
        <v>18.301667682391781</v>
      </c>
      <c r="J29" s="6">
        <f>'Effective Capacity'!J29-'Effective Capacity'!I29</f>
        <v>785.33678061845239</v>
      </c>
    </row>
    <row r="30" spans="1:11">
      <c r="A30" s="675" t="s">
        <v>180</v>
      </c>
      <c r="B30" s="6"/>
      <c r="C30" s="6"/>
      <c r="D30" s="6"/>
      <c r="E30" s="6">
        <f>'Effective Capacity'!E30-'Effective Capacity'!D30</f>
        <v>134.68905599101799</v>
      </c>
      <c r="F30" s="6">
        <f>'Effective Capacity'!F30-'Effective Capacity'!E30</f>
        <v>62.376944221305166</v>
      </c>
      <c r="G30" s="6">
        <f>'Effective Capacity'!G30-'Effective Capacity'!F30</f>
        <v>79.919595753564863</v>
      </c>
      <c r="H30" s="6">
        <f>'Effective Capacity'!H30-'Effective Capacity'!G30</f>
        <v>55.243183190972559</v>
      </c>
      <c r="I30" s="6">
        <f>'Effective Capacity'!I30-'Effective Capacity'!H30</f>
        <v>51.292258613373633</v>
      </c>
      <c r="J30" s="6">
        <f>'Effective Capacity'!J30-'Effective Capacity'!I30</f>
        <v>260.39446334481454</v>
      </c>
    </row>
    <row r="31" spans="1:11">
      <c r="A31" s="675" t="s">
        <v>181</v>
      </c>
      <c r="B31" s="6"/>
      <c r="C31" s="6"/>
      <c r="D31" s="6"/>
      <c r="E31" s="6">
        <f>'Effective Capacity'!E31-'Effective Capacity'!D31</f>
        <v>489.04914691149679</v>
      </c>
      <c r="F31" s="6">
        <f>'Effective Capacity'!F31-'Effective Capacity'!E31</f>
        <v>-28.450956599689562</v>
      </c>
      <c r="G31" s="6">
        <f>'Effective Capacity'!G31-'Effective Capacity'!F31</f>
        <v>166.10355551804241</v>
      </c>
      <c r="H31" s="6">
        <f>'Effective Capacity'!H31-'Effective Capacity'!G31</f>
        <v>488.85840590787757</v>
      </c>
      <c r="I31" s="6">
        <f>'Effective Capacity'!I31-'Effective Capacity'!H31</f>
        <v>111.87764728627735</v>
      </c>
      <c r="J31" s="6">
        <f>'Effective Capacity'!J31-'Effective Capacity'!I31</f>
        <v>-135.04608924428976</v>
      </c>
    </row>
    <row r="33" spans="1:10">
      <c r="A33" s="675"/>
    </row>
    <row r="34" spans="1:10">
      <c r="A34" s="675"/>
      <c r="G34" s="691"/>
      <c r="H34" s="691"/>
      <c r="I34" s="691"/>
      <c r="J34" s="691"/>
    </row>
    <row r="35" spans="1:10">
      <c r="A35" s="675"/>
      <c r="G35" s="691"/>
      <c r="H35" s="691"/>
      <c r="I35" s="691"/>
      <c r="J35" s="691"/>
    </row>
    <row r="36" spans="1:10">
      <c r="A36" s="675"/>
      <c r="G36" s="691"/>
      <c r="H36" s="691"/>
      <c r="I36" s="691"/>
      <c r="J36" s="691"/>
    </row>
    <row r="37" spans="1:10">
      <c r="A37" s="675"/>
      <c r="G37" s="691"/>
      <c r="H37" s="691"/>
      <c r="I37" s="691"/>
      <c r="J37" s="691"/>
    </row>
    <row r="39" spans="1:10">
      <c r="A39" s="52" t="s">
        <v>185</v>
      </c>
    </row>
    <row r="40" spans="1:10">
      <c r="A40" s="52" t="s">
        <v>186</v>
      </c>
    </row>
    <row r="46" spans="1:10">
      <c r="A46" t="s">
        <v>179</v>
      </c>
    </row>
    <row r="47" spans="1:10">
      <c r="A47" s="450" t="s">
        <v>187</v>
      </c>
      <c r="G47" s="47"/>
      <c r="H47" s="47">
        <f>H10</f>
        <v>22.386904700000741</v>
      </c>
      <c r="I47" s="47">
        <f t="shared" ref="I47:J47" si="0">I10</f>
        <v>7.7609315837612485</v>
      </c>
      <c r="J47" s="47">
        <f t="shared" si="0"/>
        <v>589.02646271815365</v>
      </c>
    </row>
    <row r="48" spans="1:10">
      <c r="A48" s="450" t="s">
        <v>188</v>
      </c>
      <c r="H48" s="47">
        <v>0.36364117269628365</v>
      </c>
      <c r="I48" s="47">
        <v>0.35904423519603029</v>
      </c>
      <c r="J48" s="47">
        <v>0.46928470402907158</v>
      </c>
    </row>
    <row r="49" spans="1:10">
      <c r="A49" s="450" t="s">
        <v>189</v>
      </c>
      <c r="H49" s="47">
        <v>0</v>
      </c>
      <c r="I49" s="47">
        <v>0</v>
      </c>
      <c r="J49" s="47">
        <v>0</v>
      </c>
    </row>
    <row r="50" spans="1:10">
      <c r="A50" s="450" t="s">
        <v>190</v>
      </c>
      <c r="H50" s="47">
        <v>0.37520349999999997</v>
      </c>
      <c r="I50" s="47">
        <v>0.38529918082191783</v>
      </c>
      <c r="J50" s="47">
        <v>0.39690599999999998</v>
      </c>
    </row>
    <row r="51" spans="1:10">
      <c r="A51" s="450" t="s">
        <v>17</v>
      </c>
      <c r="H51" s="47">
        <f>H23</f>
        <v>323.54112286538702</v>
      </c>
      <c r="I51" s="47">
        <f t="shared" ref="I51:J51" si="1">I23</f>
        <v>0</v>
      </c>
      <c r="J51" s="47">
        <f t="shared" si="1"/>
        <v>0</v>
      </c>
    </row>
    <row r="52" spans="1:10">
      <c r="A52" t="s">
        <v>180</v>
      </c>
      <c r="H52" s="47"/>
      <c r="I52" s="47"/>
      <c r="J52" s="47"/>
    </row>
    <row r="53" spans="1:10">
      <c r="A53" s="450" t="s">
        <v>187</v>
      </c>
      <c r="H53" s="47">
        <f>H7</f>
        <v>66.018405608695502</v>
      </c>
      <c r="I53" s="47">
        <f t="shared" ref="I53:J53" si="2">I7</f>
        <v>34.799639770597423</v>
      </c>
      <c r="J53" s="47">
        <f t="shared" si="2"/>
        <v>255.78482451511718</v>
      </c>
    </row>
    <row r="54" spans="1:10">
      <c r="A54" s="450" t="s">
        <v>188</v>
      </c>
      <c r="H54" s="47">
        <v>0.36087058</v>
      </c>
      <c r="I54" s="47">
        <v>0.37503664000000003</v>
      </c>
      <c r="J54" s="47">
        <v>0.37329017000000003</v>
      </c>
    </row>
    <row r="55" spans="1:10">
      <c r="A55" s="450" t="s">
        <v>189</v>
      </c>
      <c r="H55" s="47">
        <v>0.11734527451695269</v>
      </c>
      <c r="I55" s="47">
        <v>2.9033201606969167E-2</v>
      </c>
      <c r="J55" s="47">
        <v>2.9276890708386408E-2</v>
      </c>
    </row>
    <row r="56" spans="1:10">
      <c r="A56" s="450" t="s">
        <v>190</v>
      </c>
      <c r="H56" s="47">
        <v>0.42233076894897958</v>
      </c>
      <c r="I56" s="47">
        <v>0.42421757127774667</v>
      </c>
      <c r="J56" s="47">
        <v>0.43074898242555204</v>
      </c>
    </row>
    <row r="57" spans="1:10">
      <c r="A57" s="450" t="s">
        <v>17</v>
      </c>
      <c r="H57" s="47">
        <v>0</v>
      </c>
      <c r="I57" s="47">
        <v>0</v>
      </c>
      <c r="J57" s="47">
        <v>0</v>
      </c>
    </row>
    <row r="58" spans="1:10">
      <c r="A58" t="s">
        <v>181</v>
      </c>
      <c r="H58" s="47"/>
      <c r="I58" s="47"/>
      <c r="J58" s="47"/>
    </row>
    <row r="59" spans="1:10">
      <c r="A59" s="450" t="s">
        <v>187</v>
      </c>
      <c r="H59" s="47">
        <f>H4</f>
        <v>277.23879830794976</v>
      </c>
      <c r="I59" s="47">
        <f t="shared" ref="I59:J59" si="3">I4</f>
        <v>91.383332979763509</v>
      </c>
      <c r="J59" s="47">
        <f t="shared" si="3"/>
        <v>-148.17565148302674</v>
      </c>
    </row>
    <row r="60" spans="1:10">
      <c r="A60" s="450" t="s">
        <v>188</v>
      </c>
      <c r="H60" s="47">
        <v>4.7386075428241109E-2</v>
      </c>
      <c r="I60" s="47">
        <v>4.737342255897517E-2</v>
      </c>
      <c r="J60" s="47">
        <v>5.1096862049106101E-2</v>
      </c>
    </row>
    <row r="61" spans="1:10">
      <c r="A61" s="450" t="s">
        <v>189</v>
      </c>
      <c r="H61" s="47">
        <v>0.36804327309308255</v>
      </c>
      <c r="I61" s="47">
        <v>9.7087822409574392E-2</v>
      </c>
      <c r="J61" s="47">
        <v>9.6544125373032058E-2</v>
      </c>
    </row>
    <row r="62" spans="1:10">
      <c r="A62" s="450" t="s">
        <v>190</v>
      </c>
      <c r="H62" s="47">
        <v>1.33709875</v>
      </c>
      <c r="I62" s="47">
        <v>1.3562169438356164</v>
      </c>
      <c r="J62" s="47">
        <v>1.3524287500000001</v>
      </c>
    </row>
    <row r="63" spans="1:10">
      <c r="A63" s="450" t="s">
        <v>17</v>
      </c>
      <c r="H63" s="47">
        <v>0</v>
      </c>
      <c r="I63" s="47">
        <v>0</v>
      </c>
      <c r="J63" s="47">
        <v>0</v>
      </c>
    </row>
    <row r="64" spans="1:10">
      <c r="H64" s="47"/>
      <c r="I64" s="47"/>
      <c r="J64" s="47"/>
    </row>
    <row r="65" spans="1:10">
      <c r="H65" s="47"/>
      <c r="I65" s="47"/>
      <c r="J65" s="47"/>
    </row>
    <row r="66" spans="1:10">
      <c r="A66" s="450" t="s">
        <v>2</v>
      </c>
      <c r="E66" s="2">
        <f>E18-D18</f>
        <v>382.72715180709565</v>
      </c>
      <c r="F66" s="2">
        <f t="shared" ref="F66:J66" si="4">F18-E18</f>
        <v>-318.12915012548183</v>
      </c>
      <c r="G66" s="2">
        <f t="shared" si="4"/>
        <v>302.43169824379765</v>
      </c>
      <c r="H66" s="2">
        <f t="shared" si="4"/>
        <v>17.583821782969608</v>
      </c>
      <c r="I66" s="2">
        <f t="shared" si="4"/>
        <v>-218.9426251126406</v>
      </c>
      <c r="J66" s="2">
        <f t="shared" si="4"/>
        <v>730.6942216329644</v>
      </c>
    </row>
    <row r="67" spans="1:10">
      <c r="A67" s="450" t="s">
        <v>17</v>
      </c>
      <c r="E67" s="2">
        <f>E23-D23</f>
        <v>2098.1878947595415</v>
      </c>
      <c r="F67" s="2">
        <f t="shared" ref="F67:J67" si="5">F23-E23</f>
        <v>-2081.4956298529305</v>
      </c>
      <c r="G67" s="2">
        <f t="shared" si="5"/>
        <v>1071.9853025052626</v>
      </c>
      <c r="H67" s="2">
        <f t="shared" si="5"/>
        <v>-765.13644454648647</v>
      </c>
      <c r="I67" s="2">
        <f t="shared" si="5"/>
        <v>-323.54112286538702</v>
      </c>
      <c r="J67" s="2">
        <f t="shared" si="5"/>
        <v>0</v>
      </c>
    </row>
    <row r="68" spans="1:10">
      <c r="A68" s="450" t="s">
        <v>12</v>
      </c>
      <c r="E68" s="2">
        <f t="shared" ref="E68:J69" si="6">E27-D27</f>
        <v>231.59070702497252</v>
      </c>
      <c r="F68" s="2">
        <f t="shared" si="6"/>
        <v>-213.32428784421177</v>
      </c>
      <c r="G68" s="2">
        <f t="shared" si="6"/>
        <v>31.645220180869728</v>
      </c>
      <c r="H68" s="2">
        <f t="shared" si="6"/>
        <v>139.34012665897717</v>
      </c>
      <c r="I68" s="2">
        <f t="shared" si="6"/>
        <v>-173.45108903430628</v>
      </c>
      <c r="J68" s="2">
        <f t="shared" si="6"/>
        <v>-1.4806404960299915</v>
      </c>
    </row>
    <row r="69" spans="1:10">
      <c r="A69" t="s">
        <v>191</v>
      </c>
      <c r="E69" s="2">
        <f>E28-D28</f>
        <v>2712.5057535916076</v>
      </c>
      <c r="F69" s="2">
        <f>F28-E28</f>
        <v>-2612.9490678226193</v>
      </c>
      <c r="G69" s="2">
        <f t="shared" si="6"/>
        <v>1406.0622209299254</v>
      </c>
      <c r="H69" s="2">
        <f t="shared" si="6"/>
        <v>-608.21249610453742</v>
      </c>
      <c r="I69" s="2">
        <f t="shared" si="6"/>
        <v>-715.93483701233345</v>
      </c>
      <c r="J69" s="2">
        <f t="shared" si="6"/>
        <v>729.2135811369335</v>
      </c>
    </row>
  </sheetData>
  <pageMargins left="0.25" right="0.25" top="0.75" bottom="0.75" header="0.3" footer="0.3"/>
  <pageSetup paperSize="9" scale="71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O53"/>
  <sheetViews>
    <sheetView zoomScale="80" zoomScaleNormal="80" workbookViewId="0">
      <pane xSplit="7" ySplit="6" topLeftCell="H35" activePane="bottomRight" state="frozen"/>
      <selection pane="topRight" activeCell="H6" sqref="H6"/>
      <selection pane="bottomLeft" activeCell="H6" sqref="H6"/>
      <selection pane="bottomRight" activeCell="H6" sqref="H6"/>
    </sheetView>
  </sheetViews>
  <sheetFormatPr defaultRowHeight="14.5"/>
  <cols>
    <col min="1" max="1" width="8.81640625" style="37" customWidth="1"/>
    <col min="2" max="2" width="10.81640625" style="37" customWidth="1"/>
    <col min="3" max="3" width="14.81640625" style="699" customWidth="1"/>
    <col min="4" max="4" width="10.1796875" customWidth="1"/>
    <col min="5" max="5" width="31.1796875" bestFit="1" customWidth="1"/>
    <col min="6" max="6" width="11.453125" style="37" customWidth="1"/>
    <col min="7" max="7" width="10.81640625" style="37" customWidth="1"/>
    <col min="8" max="8" width="17.1796875" style="711" bestFit="1" customWidth="1"/>
    <col min="9" max="15" width="9.81640625" style="702" customWidth="1"/>
  </cols>
  <sheetData>
    <row r="1" spans="1:15" ht="18.5">
      <c r="A1" s="720" t="s">
        <v>284</v>
      </c>
      <c r="H1" s="700"/>
      <c r="I1" s="701">
        <f>'Effective Capacity'!E69-I5</f>
        <v>0</v>
      </c>
      <c r="J1" s="701">
        <f>'Effective Capacity'!F69-J5</f>
        <v>2.7284841053187847E-12</v>
      </c>
      <c r="K1" s="701">
        <f>'Effective Capacity'!G69-K5</f>
        <v>-1.8189894035458565E-12</v>
      </c>
      <c r="L1" s="701">
        <f>'Effective Capacity'!H69-L5</f>
        <v>0</v>
      </c>
      <c r="M1" s="701">
        <f>'Effective Capacity'!I69-M5</f>
        <v>9.6633812063373625E-13</v>
      </c>
      <c r="N1" s="701">
        <f>'Effective Capacity'!J69-N5</f>
        <v>0</v>
      </c>
    </row>
    <row r="2" spans="1:15">
      <c r="H2" s="703" t="s">
        <v>2</v>
      </c>
      <c r="I2" s="704">
        <f t="shared" ref="I2:N4" si="0">SUMIF($A:$A,$H2,I:I)</f>
        <v>382.72715180709565</v>
      </c>
      <c r="J2" s="704">
        <f t="shared" si="0"/>
        <v>64.598001681613823</v>
      </c>
      <c r="K2" s="704">
        <f t="shared" si="0"/>
        <v>367.02969992541148</v>
      </c>
      <c r="L2" s="704">
        <f t="shared" si="0"/>
        <v>384.61352170838109</v>
      </c>
      <c r="M2" s="704">
        <f t="shared" si="0"/>
        <v>165.67089659574043</v>
      </c>
      <c r="N2" s="704">
        <f t="shared" si="0"/>
        <v>896.36511822870489</v>
      </c>
      <c r="O2" s="705"/>
    </row>
    <row r="3" spans="1:15">
      <c r="H3" s="703" t="s">
        <v>17</v>
      </c>
      <c r="I3" s="704">
        <f t="shared" si="0"/>
        <v>2098.1878947595415</v>
      </c>
      <c r="J3" s="704">
        <f t="shared" si="0"/>
        <v>16.692264906610944</v>
      </c>
      <c r="K3" s="704">
        <f t="shared" si="0"/>
        <v>1088.6775674118735</v>
      </c>
      <c r="L3" s="704">
        <f t="shared" si="0"/>
        <v>323.54112286538702</v>
      </c>
      <c r="M3" s="704">
        <f t="shared" si="0"/>
        <v>0</v>
      </c>
      <c r="N3" s="704">
        <f t="shared" si="0"/>
        <v>0</v>
      </c>
      <c r="O3" s="705"/>
    </row>
    <row r="4" spans="1:15">
      <c r="H4" s="703" t="s">
        <v>12</v>
      </c>
      <c r="I4" s="704">
        <f t="shared" si="0"/>
        <v>231.59070702497252</v>
      </c>
      <c r="J4" s="704">
        <f t="shared" si="0"/>
        <v>18.266419180760749</v>
      </c>
      <c r="K4" s="704">
        <f t="shared" si="0"/>
        <v>49.911639361630478</v>
      </c>
      <c r="L4" s="704">
        <f t="shared" si="0"/>
        <v>189.25176602060762</v>
      </c>
      <c r="M4" s="704">
        <f t="shared" si="0"/>
        <v>15.800676986301369</v>
      </c>
      <c r="N4" s="704">
        <f t="shared" si="0"/>
        <v>14.320036490271377</v>
      </c>
      <c r="O4" s="705"/>
    </row>
    <row r="5" spans="1:15">
      <c r="H5" s="703" t="s">
        <v>272</v>
      </c>
      <c r="I5" s="706">
        <f t="shared" ref="I5:N5" si="1">SUM(I7:I53)</f>
        <v>2712.5057535916094</v>
      </c>
      <c r="J5" s="706">
        <f t="shared" si="1"/>
        <v>99.556685768985517</v>
      </c>
      <c r="K5" s="706">
        <f t="shared" si="1"/>
        <v>1505.6189066989155</v>
      </c>
      <c r="L5" s="706">
        <f t="shared" si="1"/>
        <v>897.40641059437576</v>
      </c>
      <c r="M5" s="706">
        <f t="shared" si="1"/>
        <v>181.4715735820418</v>
      </c>
      <c r="N5" s="706">
        <f t="shared" si="1"/>
        <v>910.68515471897626</v>
      </c>
      <c r="O5" s="705" t="s">
        <v>4</v>
      </c>
    </row>
    <row r="6" spans="1:15" s="709" customFormat="1" ht="29">
      <c r="A6" s="707" t="s">
        <v>285</v>
      </c>
      <c r="B6" s="707" t="s">
        <v>286</v>
      </c>
      <c r="C6" s="707" t="s">
        <v>287</v>
      </c>
      <c r="D6" s="707" t="s">
        <v>288</v>
      </c>
      <c r="E6" s="707" t="s">
        <v>289</v>
      </c>
      <c r="F6" s="707" t="s">
        <v>290</v>
      </c>
      <c r="G6" s="707" t="s">
        <v>291</v>
      </c>
      <c r="H6" s="708" t="s">
        <v>292</v>
      </c>
      <c r="I6" s="708">
        <v>2020</v>
      </c>
      <c r="J6" s="708">
        <v>2021</v>
      </c>
      <c r="K6" s="708">
        <v>2022</v>
      </c>
      <c r="L6" s="708">
        <v>2023</v>
      </c>
      <c r="M6" s="708">
        <v>2024</v>
      </c>
      <c r="N6" s="708">
        <v>2025</v>
      </c>
      <c r="O6" s="708" t="s">
        <v>293</v>
      </c>
    </row>
    <row r="7" spans="1:15">
      <c r="A7" s="37" t="s">
        <v>2</v>
      </c>
      <c r="B7" s="37" t="s">
        <v>41</v>
      </c>
      <c r="C7" s="699" t="s">
        <v>294</v>
      </c>
      <c r="D7" t="s">
        <v>99</v>
      </c>
      <c r="E7" t="s">
        <v>99</v>
      </c>
      <c r="F7" s="710">
        <v>43525</v>
      </c>
      <c r="G7" s="37">
        <v>2019</v>
      </c>
      <c r="H7" s="711" t="s">
        <v>295</v>
      </c>
      <c r="I7" s="712">
        <v>23.646575342465752</v>
      </c>
      <c r="J7" s="712"/>
      <c r="K7" s="712"/>
      <c r="L7" s="712"/>
      <c r="M7" s="712"/>
      <c r="N7" s="712"/>
      <c r="O7" s="712">
        <f>SUM(I7:N7)</f>
        <v>23.646575342465752</v>
      </c>
    </row>
    <row r="8" spans="1:15">
      <c r="A8" s="37" t="s">
        <v>2</v>
      </c>
      <c r="B8" s="37" t="s">
        <v>141</v>
      </c>
      <c r="C8" s="699" t="s">
        <v>203</v>
      </c>
      <c r="D8" t="s">
        <v>296</v>
      </c>
      <c r="E8" t="s">
        <v>296</v>
      </c>
      <c r="F8" s="710">
        <v>43800</v>
      </c>
      <c r="G8" s="37">
        <v>2019</v>
      </c>
      <c r="H8" s="711" t="s">
        <v>295</v>
      </c>
      <c r="I8" s="712">
        <v>27.698630136986303</v>
      </c>
      <c r="J8" s="712"/>
      <c r="K8" s="712"/>
      <c r="L8" s="712"/>
      <c r="M8" s="712"/>
      <c r="N8" s="712"/>
      <c r="O8" s="712">
        <f>SUM(I8:N8)</f>
        <v>27.698630136986303</v>
      </c>
    </row>
    <row r="9" spans="1:15">
      <c r="A9" s="37" t="s">
        <v>2</v>
      </c>
      <c r="B9" s="37" t="s">
        <v>141</v>
      </c>
      <c r="C9" s="699" t="s">
        <v>297</v>
      </c>
      <c r="D9" t="s">
        <v>298</v>
      </c>
      <c r="E9" t="s">
        <v>299</v>
      </c>
      <c r="F9" s="710">
        <v>43983</v>
      </c>
      <c r="G9" s="37">
        <v>2020</v>
      </c>
      <c r="H9" s="711" t="s">
        <v>300</v>
      </c>
      <c r="I9" s="713">
        <v>5.0901639344262293</v>
      </c>
      <c r="J9" s="712">
        <v>4.6615781070360587</v>
      </c>
      <c r="K9" s="712"/>
      <c r="L9" s="712"/>
      <c r="M9" s="712"/>
      <c r="N9" s="712"/>
      <c r="O9" s="712">
        <f>SUM(I9:N9)</f>
        <v>9.751742041462288</v>
      </c>
    </row>
    <row r="10" spans="1:15">
      <c r="A10" s="37" t="s">
        <v>2</v>
      </c>
      <c r="B10" s="37" t="s">
        <v>141</v>
      </c>
      <c r="C10" s="699" t="s">
        <v>301</v>
      </c>
      <c r="D10" t="s">
        <v>302</v>
      </c>
      <c r="E10" t="s">
        <v>303</v>
      </c>
      <c r="F10" s="710">
        <v>44105</v>
      </c>
      <c r="G10" s="37">
        <v>2020</v>
      </c>
      <c r="H10" s="711" t="s">
        <v>300</v>
      </c>
      <c r="I10" s="713">
        <v>3.7868852459016393</v>
      </c>
      <c r="J10" s="712">
        <v>25.000937274231937</v>
      </c>
      <c r="K10" s="713"/>
      <c r="L10" s="712"/>
      <c r="M10" s="712"/>
      <c r="N10" s="712"/>
      <c r="O10" s="712">
        <f>SUM(I10:N10)</f>
        <v>28.787822520133577</v>
      </c>
    </row>
    <row r="11" spans="1:15">
      <c r="A11" s="37" t="s">
        <v>2</v>
      </c>
      <c r="B11" s="37" t="s">
        <v>41</v>
      </c>
      <c r="C11" s="699" t="s">
        <v>201</v>
      </c>
      <c r="D11" t="s">
        <v>304</v>
      </c>
      <c r="E11" t="s">
        <v>304</v>
      </c>
      <c r="G11" s="37">
        <v>2020</v>
      </c>
      <c r="H11" s="711" t="s">
        <v>305</v>
      </c>
      <c r="I11" s="713">
        <v>104.3158122225243</v>
      </c>
      <c r="J11" s="712"/>
      <c r="K11" s="712"/>
      <c r="L11" s="712"/>
      <c r="M11" s="712"/>
      <c r="N11" s="712"/>
      <c r="O11" s="712">
        <f t="shared" ref="O11:O44" si="2">SUM(I11:N11)</f>
        <v>104.3158122225243</v>
      </c>
    </row>
    <row r="12" spans="1:15">
      <c r="A12" s="37" t="s">
        <v>2</v>
      </c>
      <c r="B12" s="37" t="s">
        <v>41</v>
      </c>
      <c r="C12" s="699" t="s">
        <v>213</v>
      </c>
      <c r="D12" t="s">
        <v>306</v>
      </c>
      <c r="E12" t="s">
        <v>306</v>
      </c>
      <c r="G12" s="37">
        <v>2020</v>
      </c>
      <c r="H12" s="711" t="s">
        <v>305</v>
      </c>
      <c r="I12" s="713">
        <v>58.149999999999977</v>
      </c>
      <c r="J12" s="712"/>
      <c r="K12" s="712"/>
      <c r="L12" s="712"/>
      <c r="M12" s="712"/>
      <c r="N12" s="712"/>
      <c r="O12" s="712">
        <f t="shared" si="2"/>
        <v>58.149999999999977</v>
      </c>
    </row>
    <row r="13" spans="1:15">
      <c r="A13" s="37" t="s">
        <v>2</v>
      </c>
      <c r="B13" s="37" t="s">
        <v>41</v>
      </c>
      <c r="C13" s="699" t="s">
        <v>254</v>
      </c>
      <c r="D13" t="s">
        <v>307</v>
      </c>
      <c r="E13" t="s">
        <v>307</v>
      </c>
      <c r="G13" s="37">
        <v>2020</v>
      </c>
      <c r="H13" s="711" t="s">
        <v>305</v>
      </c>
      <c r="I13" s="713">
        <v>47.158728555705466</v>
      </c>
      <c r="J13" s="712"/>
      <c r="K13" s="712"/>
      <c r="L13" s="712"/>
      <c r="M13" s="712"/>
      <c r="N13" s="712"/>
      <c r="O13" s="712">
        <f t="shared" si="2"/>
        <v>47.158728555705466</v>
      </c>
    </row>
    <row r="14" spans="1:15">
      <c r="A14" s="37" t="s">
        <v>2</v>
      </c>
      <c r="B14" s="37" t="s">
        <v>41</v>
      </c>
      <c r="C14" s="699" t="s">
        <v>203</v>
      </c>
      <c r="D14" t="s">
        <v>308</v>
      </c>
      <c r="E14" t="s">
        <v>308</v>
      </c>
      <c r="G14" s="37">
        <v>2020</v>
      </c>
      <c r="H14" s="711" t="s">
        <v>305</v>
      </c>
      <c r="I14" s="713">
        <v>77.412569679339754</v>
      </c>
      <c r="J14" s="712"/>
      <c r="K14" s="712"/>
      <c r="L14" s="712"/>
      <c r="M14" s="712"/>
      <c r="N14" s="712"/>
      <c r="O14" s="712">
        <f t="shared" si="2"/>
        <v>77.412569679339754</v>
      </c>
    </row>
    <row r="15" spans="1:15">
      <c r="A15" s="37" t="s">
        <v>2</v>
      </c>
      <c r="B15" s="37" t="s">
        <v>141</v>
      </c>
      <c r="C15" s="699" t="s">
        <v>203</v>
      </c>
      <c r="D15" t="s">
        <v>309</v>
      </c>
      <c r="E15" t="s">
        <v>310</v>
      </c>
      <c r="F15" s="710">
        <v>44348</v>
      </c>
      <c r="G15" s="37">
        <v>2021</v>
      </c>
      <c r="H15" s="711" t="s">
        <v>300</v>
      </c>
      <c r="I15" s="712"/>
      <c r="J15" s="713">
        <v>13.430082557086104</v>
      </c>
      <c r="K15" s="713">
        <v>30.569917442913884</v>
      </c>
      <c r="L15" s="712">
        <v>4.1800000000000139</v>
      </c>
      <c r="M15" s="712"/>
      <c r="N15" s="712"/>
      <c r="O15" s="712">
        <f t="shared" si="2"/>
        <v>48.18</v>
      </c>
    </row>
    <row r="16" spans="1:15">
      <c r="A16" s="37" t="s">
        <v>2</v>
      </c>
      <c r="B16" s="37" t="s">
        <v>141</v>
      </c>
      <c r="C16" s="699" t="s">
        <v>311</v>
      </c>
      <c r="D16" t="s">
        <v>312</v>
      </c>
      <c r="E16" t="s">
        <v>313</v>
      </c>
      <c r="F16" s="710">
        <v>44593</v>
      </c>
      <c r="G16" s="37">
        <v>2022</v>
      </c>
      <c r="H16" s="711" t="s">
        <v>300</v>
      </c>
      <c r="I16" s="712"/>
      <c r="J16" s="712"/>
      <c r="K16" s="713">
        <v>20.04</v>
      </c>
      <c r="L16" s="713">
        <v>1.8599999999999994</v>
      </c>
      <c r="M16" s="713">
        <v>22.020000000000003</v>
      </c>
      <c r="N16" s="712">
        <v>-0.12000000000000205</v>
      </c>
      <c r="O16" s="712">
        <f t="shared" si="2"/>
        <v>43.8</v>
      </c>
    </row>
    <row r="17" spans="1:15">
      <c r="A17" s="37" t="s">
        <v>2</v>
      </c>
      <c r="B17" s="37" t="s">
        <v>7</v>
      </c>
      <c r="C17" s="699" t="s">
        <v>197</v>
      </c>
      <c r="D17" t="s">
        <v>314</v>
      </c>
      <c r="E17" t="s">
        <v>315</v>
      </c>
      <c r="F17" s="710">
        <v>44652</v>
      </c>
      <c r="G17" s="37">
        <v>2022</v>
      </c>
      <c r="H17" s="711" t="s">
        <v>300</v>
      </c>
      <c r="I17" s="712"/>
      <c r="J17" s="712"/>
      <c r="K17" s="713">
        <v>45.736085532178798</v>
      </c>
      <c r="L17" s="712">
        <v>40.301391476974551</v>
      </c>
      <c r="M17" s="712">
        <v>6.6300252258472057</v>
      </c>
      <c r="N17" s="712">
        <v>3.8634691675514858</v>
      </c>
      <c r="O17" s="712">
        <f t="shared" si="2"/>
        <v>96.530971402552041</v>
      </c>
    </row>
    <row r="18" spans="1:15">
      <c r="A18" s="37" t="s">
        <v>2</v>
      </c>
      <c r="B18" s="37" t="s">
        <v>141</v>
      </c>
      <c r="C18" s="699" t="s">
        <v>203</v>
      </c>
      <c r="D18" t="s">
        <v>316</v>
      </c>
      <c r="E18" t="s">
        <v>316</v>
      </c>
      <c r="F18" s="710"/>
      <c r="G18" s="37">
        <v>2022</v>
      </c>
      <c r="H18" s="711" t="s">
        <v>317</v>
      </c>
      <c r="I18" s="712"/>
      <c r="J18" s="712"/>
      <c r="K18" s="713">
        <v>48.646517651817369</v>
      </c>
      <c r="L18" s="712"/>
      <c r="M18" s="712"/>
      <c r="N18" s="712"/>
      <c r="O18" s="712">
        <f t="shared" si="2"/>
        <v>48.646517651817369</v>
      </c>
    </row>
    <row r="19" spans="1:15">
      <c r="A19" s="37" t="s">
        <v>2</v>
      </c>
      <c r="B19" s="37" t="s">
        <v>141</v>
      </c>
      <c r="C19" s="699" t="s">
        <v>203</v>
      </c>
      <c r="D19" t="s">
        <v>296</v>
      </c>
      <c r="E19" t="s">
        <v>296</v>
      </c>
      <c r="F19" s="710"/>
      <c r="G19" s="37">
        <v>2022</v>
      </c>
      <c r="H19" s="711" t="s">
        <v>317</v>
      </c>
      <c r="I19" s="712"/>
      <c r="J19" s="712"/>
      <c r="K19" s="713">
        <v>8.3119090887427802</v>
      </c>
      <c r="L19" s="712"/>
      <c r="M19" s="712"/>
      <c r="N19" s="712"/>
      <c r="O19" s="712">
        <f t="shared" si="2"/>
        <v>8.3119090887427802</v>
      </c>
    </row>
    <row r="20" spans="1:15">
      <c r="A20" s="37" t="s">
        <v>2</v>
      </c>
      <c r="B20" s="37" t="s">
        <v>141</v>
      </c>
      <c r="C20" s="699" t="s">
        <v>297</v>
      </c>
      <c r="D20" t="s">
        <v>298</v>
      </c>
      <c r="E20" t="s">
        <v>298</v>
      </c>
      <c r="F20" s="710"/>
      <c r="G20" s="37">
        <v>2022</v>
      </c>
      <c r="H20" s="711" t="s">
        <v>317</v>
      </c>
      <c r="I20" s="712"/>
      <c r="J20" s="712"/>
      <c r="K20" s="713">
        <v>3.3882579585377126</v>
      </c>
      <c r="L20" s="712"/>
      <c r="M20" s="712"/>
      <c r="N20" s="712"/>
      <c r="O20" s="712">
        <f t="shared" si="2"/>
        <v>3.3882579585377126</v>
      </c>
    </row>
    <row r="21" spans="1:15">
      <c r="A21" s="37" t="s">
        <v>2</v>
      </c>
      <c r="B21" s="37" t="s">
        <v>141</v>
      </c>
      <c r="C21" s="699" t="s">
        <v>254</v>
      </c>
      <c r="D21" t="s">
        <v>318</v>
      </c>
      <c r="E21" t="s">
        <v>318</v>
      </c>
      <c r="F21" s="710"/>
      <c r="G21" s="37">
        <v>2022</v>
      </c>
      <c r="H21" s="711" t="s">
        <v>317</v>
      </c>
      <c r="I21" s="712"/>
      <c r="J21" s="712"/>
      <c r="K21" s="713">
        <v>49.566235519096523</v>
      </c>
      <c r="L21" s="712"/>
      <c r="M21" s="712"/>
      <c r="N21" s="712"/>
      <c r="O21" s="712">
        <f t="shared" si="2"/>
        <v>49.566235519096523</v>
      </c>
    </row>
    <row r="22" spans="1:15">
      <c r="A22" s="37" t="s">
        <v>2</v>
      </c>
      <c r="B22" s="37" t="s">
        <v>42</v>
      </c>
      <c r="C22" s="699" t="s">
        <v>319</v>
      </c>
      <c r="D22" t="s">
        <v>320</v>
      </c>
      <c r="E22" t="s">
        <v>320</v>
      </c>
      <c r="F22" s="710"/>
      <c r="G22" s="37">
        <v>2022</v>
      </c>
      <c r="H22" s="714" t="s">
        <v>305</v>
      </c>
      <c r="I22" s="712"/>
      <c r="J22" s="712"/>
      <c r="K22" s="713">
        <v>52.099550000000022</v>
      </c>
      <c r="L22" s="712"/>
      <c r="M22" s="712"/>
      <c r="N22" s="712"/>
      <c r="O22" s="712">
        <f t="shared" si="2"/>
        <v>52.099550000000022</v>
      </c>
    </row>
    <row r="23" spans="1:15">
      <c r="A23" s="37" t="s">
        <v>2</v>
      </c>
      <c r="B23" s="37" t="s">
        <v>42</v>
      </c>
      <c r="C23" s="699" t="s">
        <v>203</v>
      </c>
      <c r="D23" t="s">
        <v>321</v>
      </c>
      <c r="E23" t="s">
        <v>321</v>
      </c>
      <c r="F23" s="710"/>
      <c r="G23" s="37">
        <v>2022</v>
      </c>
      <c r="H23" s="714" t="s">
        <v>305</v>
      </c>
      <c r="I23" s="712"/>
      <c r="J23" s="712"/>
      <c r="K23" s="713">
        <v>6.0959999999996626</v>
      </c>
      <c r="L23" s="712"/>
      <c r="M23" s="712"/>
      <c r="N23" s="712"/>
      <c r="O23" s="712">
        <f t="shared" si="2"/>
        <v>6.0959999999996626</v>
      </c>
    </row>
    <row r="24" spans="1:15">
      <c r="A24" s="37" t="s">
        <v>2</v>
      </c>
      <c r="B24" s="37" t="s">
        <v>41</v>
      </c>
      <c r="C24" s="699" t="s">
        <v>199</v>
      </c>
      <c r="D24" t="s">
        <v>218</v>
      </c>
      <c r="E24" t="s">
        <v>218</v>
      </c>
      <c r="G24" s="37">
        <v>2023</v>
      </c>
      <c r="H24" s="714" t="s">
        <v>305</v>
      </c>
      <c r="I24" s="713"/>
      <c r="J24" s="713"/>
      <c r="K24" s="713"/>
      <c r="L24" s="713">
        <v>178.75</v>
      </c>
      <c r="M24" s="713">
        <v>58.5</v>
      </c>
      <c r="N24" s="713">
        <v>0.65000000000000568</v>
      </c>
      <c r="O24" s="712">
        <f t="shared" si="2"/>
        <v>237.9</v>
      </c>
    </row>
    <row r="25" spans="1:15">
      <c r="A25" s="37" t="s">
        <v>2</v>
      </c>
      <c r="B25" s="37" t="s">
        <v>41</v>
      </c>
      <c r="C25" s="699" t="s">
        <v>199</v>
      </c>
      <c r="D25" t="s">
        <v>100</v>
      </c>
      <c r="E25" t="s">
        <v>100</v>
      </c>
      <c r="G25" s="37">
        <v>2023</v>
      </c>
      <c r="H25" s="714" t="s">
        <v>305</v>
      </c>
      <c r="I25" s="713"/>
      <c r="J25" s="713"/>
      <c r="K25" s="713"/>
      <c r="L25" s="713">
        <v>41.610000000000014</v>
      </c>
      <c r="M25" s="713">
        <v>0</v>
      </c>
      <c r="N25" s="713">
        <v>1.3999999999999773</v>
      </c>
      <c r="O25" s="712">
        <f t="shared" si="2"/>
        <v>43.009999999999991</v>
      </c>
    </row>
    <row r="26" spans="1:15">
      <c r="A26" s="37" t="s">
        <v>2</v>
      </c>
      <c r="B26" s="37" t="s">
        <v>41</v>
      </c>
      <c r="C26" s="699" t="s">
        <v>213</v>
      </c>
      <c r="D26" t="s">
        <v>306</v>
      </c>
      <c r="E26" t="s">
        <v>306</v>
      </c>
      <c r="G26" s="37">
        <v>2023</v>
      </c>
      <c r="H26" s="714" t="s">
        <v>305</v>
      </c>
      <c r="I26" s="713"/>
      <c r="J26" s="713"/>
      <c r="K26" s="713"/>
      <c r="L26" s="713">
        <v>23.249999999999972</v>
      </c>
      <c r="M26" s="713">
        <v>5.5199999999999818</v>
      </c>
      <c r="N26" s="713">
        <v>6.1299999999999955</v>
      </c>
      <c r="O26" s="712">
        <f t="shared" si="2"/>
        <v>34.899999999999949</v>
      </c>
    </row>
    <row r="27" spans="1:15">
      <c r="A27" s="37" t="s">
        <v>2</v>
      </c>
      <c r="B27" s="37" t="s">
        <v>41</v>
      </c>
      <c r="C27" s="699" t="s">
        <v>322</v>
      </c>
      <c r="D27" t="s">
        <v>323</v>
      </c>
      <c r="E27" t="s">
        <v>323</v>
      </c>
      <c r="G27" s="37">
        <v>2023</v>
      </c>
      <c r="H27" s="714" t="s">
        <v>305</v>
      </c>
      <c r="I27" s="713"/>
      <c r="J27" s="713"/>
      <c r="K27" s="713"/>
      <c r="L27" s="713">
        <v>18.25</v>
      </c>
      <c r="M27" s="713">
        <v>0</v>
      </c>
      <c r="N27" s="713">
        <v>1.6000000000000227</v>
      </c>
      <c r="O27" s="712">
        <f t="shared" si="2"/>
        <v>19.850000000000023</v>
      </c>
    </row>
    <row r="28" spans="1:15">
      <c r="A28" s="37" t="s">
        <v>2</v>
      </c>
      <c r="B28" s="37" t="s">
        <v>7</v>
      </c>
      <c r="C28" s="699" t="s">
        <v>213</v>
      </c>
      <c r="D28" t="s">
        <v>324</v>
      </c>
      <c r="E28" t="s">
        <v>324</v>
      </c>
      <c r="G28" s="37">
        <v>2023</v>
      </c>
      <c r="H28" s="714" t="s">
        <v>305</v>
      </c>
      <c r="I28" s="713"/>
      <c r="J28" s="713"/>
      <c r="K28" s="713"/>
      <c r="L28" s="713">
        <v>37.669123016507299</v>
      </c>
      <c r="M28" s="713">
        <v>6.0970733518844611</v>
      </c>
      <c r="N28" s="713">
        <v>-0.11351170804884703</v>
      </c>
      <c r="O28" s="713">
        <f t="shared" si="2"/>
        <v>43.652684660342914</v>
      </c>
    </row>
    <row r="29" spans="1:15">
      <c r="A29" s="37" t="s">
        <v>2</v>
      </c>
      <c r="B29" s="37" t="s">
        <v>7</v>
      </c>
      <c r="C29" s="699" t="s">
        <v>325</v>
      </c>
      <c r="D29" t="s">
        <v>326</v>
      </c>
      <c r="E29" t="s">
        <v>326</v>
      </c>
      <c r="G29" s="37">
        <v>2023</v>
      </c>
      <c r="H29" s="714" t="s">
        <v>305</v>
      </c>
      <c r="I29" s="713"/>
      <c r="J29" s="713"/>
      <c r="K29" s="713"/>
      <c r="L29" s="713">
        <v>46.155433402626905</v>
      </c>
      <c r="M29" s="713">
        <v>4.9293233540452093</v>
      </c>
      <c r="N29" s="713">
        <v>9.7335760252941839</v>
      </c>
      <c r="O29" s="713">
        <f>SUM(I29:N29)</f>
        <v>60.818332781966298</v>
      </c>
    </row>
    <row r="30" spans="1:15">
      <c r="A30" s="37" t="s">
        <v>2</v>
      </c>
      <c r="B30" s="37" t="s">
        <v>7</v>
      </c>
      <c r="C30" s="699" t="s">
        <v>322</v>
      </c>
      <c r="D30" t="s">
        <v>327</v>
      </c>
      <c r="E30" t="s">
        <v>327</v>
      </c>
      <c r="G30" s="37">
        <v>2023</v>
      </c>
      <c r="H30" s="714" t="s">
        <v>305</v>
      </c>
      <c r="I30" s="713"/>
      <c r="J30" s="713"/>
      <c r="K30" s="713"/>
      <c r="L30" s="713">
        <v>2.9294789089075834</v>
      </c>
      <c r="M30" s="713">
        <v>3.3417041861495846</v>
      </c>
      <c r="N30" s="713">
        <v>5.1619513541284334</v>
      </c>
      <c r="O30" s="713">
        <f>SUM(I30:N30)</f>
        <v>11.433134449185602</v>
      </c>
    </row>
    <row r="31" spans="1:15">
      <c r="A31" s="37" t="s">
        <v>2</v>
      </c>
      <c r="B31" s="37" t="s">
        <v>141</v>
      </c>
      <c r="C31" s="699" t="s">
        <v>301</v>
      </c>
      <c r="D31" t="s">
        <v>301</v>
      </c>
      <c r="E31" t="s">
        <v>301</v>
      </c>
      <c r="G31" s="37">
        <v>2023</v>
      </c>
      <c r="H31" s="714" t="s">
        <v>305</v>
      </c>
      <c r="I31" s="713"/>
      <c r="J31" s="713"/>
      <c r="K31" s="713"/>
      <c r="L31" s="713">
        <v>1</v>
      </c>
      <c r="M31" s="713">
        <v>10.220000000000001</v>
      </c>
      <c r="N31" s="713">
        <v>15.555000000000009</v>
      </c>
      <c r="O31" s="713">
        <f>SUM(I31:N31)</f>
        <v>26.775000000000009</v>
      </c>
    </row>
    <row r="32" spans="1:15">
      <c r="A32" s="37" t="s">
        <v>2</v>
      </c>
      <c r="B32" s="37" t="s">
        <v>141</v>
      </c>
      <c r="C32" s="699" t="s">
        <v>206</v>
      </c>
      <c r="D32" t="s">
        <v>328</v>
      </c>
      <c r="E32" t="s">
        <v>328</v>
      </c>
      <c r="F32" s="768"/>
      <c r="G32" s="37">
        <v>2023</v>
      </c>
      <c r="H32" s="711" t="s">
        <v>300</v>
      </c>
      <c r="I32" s="713"/>
      <c r="J32" s="713"/>
      <c r="K32" s="713"/>
      <c r="L32" s="713">
        <v>13.403630623520126</v>
      </c>
      <c r="M32" s="713">
        <v>19.995580110497237</v>
      </c>
      <c r="N32" s="713">
        <v>6.8116811365430339</v>
      </c>
      <c r="O32" s="713">
        <f t="shared" si="2"/>
        <v>40.210891870560395</v>
      </c>
    </row>
    <row r="33" spans="1:15">
      <c r="A33" s="37" t="s">
        <v>2</v>
      </c>
      <c r="B33" s="37" t="s">
        <v>141</v>
      </c>
      <c r="C33" s="699" t="s">
        <v>329</v>
      </c>
      <c r="D33" t="s">
        <v>330</v>
      </c>
      <c r="E33" t="s">
        <v>330</v>
      </c>
      <c r="F33" s="768"/>
      <c r="G33" s="37">
        <v>2023</v>
      </c>
      <c r="H33" s="711" t="s">
        <v>300</v>
      </c>
      <c r="I33" s="713"/>
      <c r="J33" s="713"/>
      <c r="K33" s="713"/>
      <c r="L33" s="713">
        <v>8.831999999999999</v>
      </c>
      <c r="M33" s="713">
        <v>17.52</v>
      </c>
      <c r="N33" s="713">
        <v>8.6880000000000006</v>
      </c>
      <c r="O33" s="713">
        <f t="shared" si="2"/>
        <v>35.04</v>
      </c>
    </row>
    <row r="34" spans="1:15">
      <c r="A34" s="37" t="s">
        <v>2</v>
      </c>
      <c r="B34" s="37" t="s">
        <v>42</v>
      </c>
      <c r="C34" s="699" t="s">
        <v>213</v>
      </c>
      <c r="D34" t="s">
        <v>331</v>
      </c>
      <c r="E34" t="s">
        <v>331</v>
      </c>
      <c r="G34" s="37">
        <v>2024</v>
      </c>
      <c r="H34" s="714" t="s">
        <v>332</v>
      </c>
      <c r="I34" s="713"/>
      <c r="J34" s="713"/>
      <c r="K34" s="713"/>
      <c r="L34" s="713"/>
      <c r="M34" s="713">
        <v>-602.25</v>
      </c>
      <c r="N34" s="713"/>
      <c r="O34" s="713">
        <f>SUM(I34:N34)</f>
        <v>-602.25</v>
      </c>
    </row>
    <row r="35" spans="1:15">
      <c r="A35" s="37" t="s">
        <v>2</v>
      </c>
      <c r="B35" s="37" t="s">
        <v>141</v>
      </c>
      <c r="C35" s="699" t="s">
        <v>203</v>
      </c>
      <c r="D35" t="s">
        <v>333</v>
      </c>
      <c r="E35" t="s">
        <v>333</v>
      </c>
      <c r="G35" s="37">
        <v>2024</v>
      </c>
      <c r="H35" s="714" t="s">
        <v>305</v>
      </c>
      <c r="I35" s="713"/>
      <c r="J35" s="713"/>
      <c r="K35" s="713"/>
      <c r="L35" s="713"/>
      <c r="M35" s="713">
        <v>15.099320994021399</v>
      </c>
      <c r="N35" s="713">
        <v>8.4989191316609194</v>
      </c>
      <c r="O35" s="713">
        <f>SUM(I35:N35)</f>
        <v>23.598240125682317</v>
      </c>
    </row>
    <row r="36" spans="1:15">
      <c r="A36" s="37" t="s">
        <v>2</v>
      </c>
      <c r="B36" s="37" t="s">
        <v>141</v>
      </c>
      <c r="C36" s="767"/>
      <c r="D36" t="s">
        <v>334</v>
      </c>
      <c r="E36" t="s">
        <v>334</v>
      </c>
      <c r="G36" s="37">
        <v>2024</v>
      </c>
      <c r="H36" s="714" t="s">
        <v>305</v>
      </c>
      <c r="I36" s="713"/>
      <c r="J36" s="713"/>
      <c r="K36" s="713"/>
      <c r="L36" s="713"/>
      <c r="M36" s="713">
        <v>0.38250000000000006</v>
      </c>
      <c r="N36" s="713">
        <v>13.897500000000001</v>
      </c>
      <c r="O36" s="713">
        <f t="shared" si="2"/>
        <v>14.280000000000001</v>
      </c>
    </row>
    <row r="37" spans="1:15">
      <c r="A37" s="37" t="s">
        <v>2</v>
      </c>
      <c r="B37" s="37" t="s">
        <v>141</v>
      </c>
      <c r="C37" s="767"/>
      <c r="D37" t="s">
        <v>335</v>
      </c>
      <c r="E37" t="s">
        <v>335</v>
      </c>
      <c r="G37" s="37">
        <v>2025</v>
      </c>
      <c r="H37" s="714" t="s">
        <v>305</v>
      </c>
      <c r="I37" s="713"/>
      <c r="J37" s="713"/>
      <c r="K37" s="713"/>
      <c r="L37" s="713"/>
      <c r="M37" s="713"/>
      <c r="N37" s="713">
        <v>25.5</v>
      </c>
      <c r="O37" s="713">
        <f t="shared" si="2"/>
        <v>25.5</v>
      </c>
    </row>
    <row r="38" spans="1:15">
      <c r="A38" s="37" t="s">
        <v>2</v>
      </c>
      <c r="B38" s="37" t="s">
        <v>141</v>
      </c>
      <c r="C38" s="699" t="s">
        <v>336</v>
      </c>
      <c r="D38" t="s">
        <v>337</v>
      </c>
      <c r="E38" t="s">
        <v>337</v>
      </c>
      <c r="G38" s="37">
        <v>2025</v>
      </c>
      <c r="H38" s="714" t="s">
        <v>305</v>
      </c>
      <c r="I38" s="713"/>
      <c r="J38" s="713"/>
      <c r="K38" s="713"/>
      <c r="L38" s="713"/>
      <c r="M38" s="713"/>
      <c r="N38" s="713">
        <v>23.716328939640022</v>
      </c>
      <c r="O38" s="713">
        <f t="shared" si="2"/>
        <v>23.716328939640022</v>
      </c>
    </row>
    <row r="39" spans="1:15">
      <c r="A39" s="37" t="s">
        <v>2</v>
      </c>
      <c r="B39" s="37" t="s">
        <v>141</v>
      </c>
      <c r="C39" s="699" t="s">
        <v>338</v>
      </c>
      <c r="D39" t="s">
        <v>339</v>
      </c>
      <c r="E39" t="s">
        <v>339</v>
      </c>
      <c r="G39" s="37">
        <v>2025</v>
      </c>
      <c r="H39" s="714" t="s">
        <v>305</v>
      </c>
      <c r="I39" s="713"/>
      <c r="J39" s="713"/>
      <c r="K39" s="713"/>
      <c r="L39" s="713"/>
      <c r="M39" s="713"/>
      <c r="N39" s="713">
        <v>16.623014285714291</v>
      </c>
      <c r="O39" s="713">
        <f t="shared" si="2"/>
        <v>16.623014285714291</v>
      </c>
    </row>
    <row r="40" spans="1:15">
      <c r="A40" s="37" t="s">
        <v>2</v>
      </c>
      <c r="B40" s="37" t="s">
        <v>231</v>
      </c>
      <c r="C40" s="699" t="s">
        <v>203</v>
      </c>
      <c r="D40" t="s">
        <v>321</v>
      </c>
      <c r="E40" t="s">
        <v>321</v>
      </c>
      <c r="G40" s="37">
        <v>2025</v>
      </c>
      <c r="H40" s="714" t="s">
        <v>340</v>
      </c>
      <c r="I40" s="713"/>
      <c r="J40" s="713"/>
      <c r="K40" s="713"/>
      <c r="L40" s="713"/>
      <c r="M40" s="713"/>
      <c r="N40" s="713">
        <v>126.63</v>
      </c>
      <c r="O40" s="713">
        <f t="shared" si="2"/>
        <v>126.63</v>
      </c>
    </row>
    <row r="41" spans="1:15">
      <c r="A41" s="37" t="s">
        <v>2</v>
      </c>
      <c r="B41" s="37" t="s">
        <v>42</v>
      </c>
      <c r="C41" s="699" t="s">
        <v>203</v>
      </c>
      <c r="D41" t="s">
        <v>321</v>
      </c>
      <c r="E41" t="s">
        <v>321</v>
      </c>
      <c r="G41" s="37">
        <v>2025</v>
      </c>
      <c r="H41" s="714" t="s">
        <v>340</v>
      </c>
      <c r="I41" s="713"/>
      <c r="J41" s="713"/>
      <c r="K41" s="713"/>
      <c r="L41" s="713"/>
      <c r="M41" s="713"/>
      <c r="N41" s="713">
        <v>-187.22201076286041</v>
      </c>
      <c r="O41" s="713">
        <f t="shared" si="2"/>
        <v>-187.22201076286041</v>
      </c>
    </row>
    <row r="42" spans="1:15">
      <c r="A42" s="37" t="s">
        <v>2</v>
      </c>
      <c r="B42" s="37" t="s">
        <v>42</v>
      </c>
      <c r="C42" s="699" t="s">
        <v>203</v>
      </c>
      <c r="D42" t="s">
        <v>92</v>
      </c>
      <c r="E42" t="s">
        <v>92</v>
      </c>
      <c r="F42" s="768"/>
      <c r="G42" s="37">
        <v>2025</v>
      </c>
      <c r="H42" s="711" t="s">
        <v>300</v>
      </c>
      <c r="I42" s="713"/>
      <c r="J42" s="713"/>
      <c r="K42" s="713"/>
      <c r="L42" s="713"/>
      <c r="M42" s="713"/>
      <c r="N42" s="713">
        <v>439.2</v>
      </c>
      <c r="O42" s="713">
        <f t="shared" si="2"/>
        <v>439.2</v>
      </c>
    </row>
    <row r="43" spans="1:15">
      <c r="A43" s="37" t="s">
        <v>2</v>
      </c>
      <c r="B43" s="37" t="s">
        <v>41</v>
      </c>
      <c r="C43" s="699" t="s">
        <v>203</v>
      </c>
      <c r="D43" t="s">
        <v>92</v>
      </c>
      <c r="E43" t="s">
        <v>92</v>
      </c>
      <c r="F43" s="768"/>
      <c r="G43" s="37">
        <v>2025</v>
      </c>
      <c r="H43" s="711" t="s">
        <v>300</v>
      </c>
      <c r="I43" s="713"/>
      <c r="J43" s="713"/>
      <c r="K43" s="713"/>
      <c r="L43" s="713"/>
      <c r="M43" s="713"/>
      <c r="N43" s="713">
        <v>329.90136986301371</v>
      </c>
      <c r="O43" s="713">
        <f t="shared" si="2"/>
        <v>329.90136986301371</v>
      </c>
    </row>
    <row r="44" spans="1:15">
      <c r="A44" s="37" t="s">
        <v>2</v>
      </c>
      <c r="B44" s="37" t="s">
        <v>41</v>
      </c>
      <c r="C44" s="699" t="s">
        <v>217</v>
      </c>
      <c r="D44" t="s">
        <v>341</v>
      </c>
      <c r="E44" t="s">
        <v>341</v>
      </c>
      <c r="G44" s="37">
        <v>2025</v>
      </c>
      <c r="H44" s="714" t="s">
        <v>305</v>
      </c>
      <c r="I44" s="713"/>
      <c r="J44" s="713"/>
      <c r="K44" s="713"/>
      <c r="L44" s="713"/>
      <c r="M44" s="713"/>
      <c r="N44" s="713">
        <v>19.924999999999983</v>
      </c>
      <c r="O44" s="713">
        <f t="shared" si="2"/>
        <v>19.924999999999983</v>
      </c>
    </row>
    <row r="45" spans="1:15">
      <c r="A45" s="715" t="s">
        <v>2</v>
      </c>
      <c r="B45" s="715"/>
      <c r="C45" s="716"/>
      <c r="D45" s="717"/>
      <c r="E45" s="717" t="s">
        <v>103</v>
      </c>
      <c r="F45" s="715"/>
      <c r="G45" s="715"/>
      <c r="H45" s="718"/>
      <c r="I45" s="719">
        <f>'Effective Capacity'!E66-SUM(I7:I44)</f>
        <v>35.46778668974622</v>
      </c>
      <c r="J45" s="719">
        <f>'Effective Capacity'!F66-SUM(J7:J44)</f>
        <v>21.505403743259727</v>
      </c>
      <c r="K45" s="719">
        <f>'Effective Capacity'!G66-SUM(K7:K44)</f>
        <v>102.57522673212475</v>
      </c>
      <c r="L45" s="719">
        <f>'Effective Capacity'!H66-SUM(L7:L44)</f>
        <v>-33.577535720155367</v>
      </c>
      <c r="M45" s="719">
        <f>'Effective Capacity'!I66-SUM(M7:M44)</f>
        <v>597.66536937329533</v>
      </c>
      <c r="N45" s="719">
        <f>'Effective Capacity'!J66-SUM(N7:N44)</f>
        <v>20.33483079606799</v>
      </c>
      <c r="O45" s="719">
        <f t="shared" ref="O45:O48" si="3">SUM(I45:N45)</f>
        <v>743.97108161433869</v>
      </c>
    </row>
    <row r="46" spans="1:15">
      <c r="A46" s="37" t="s">
        <v>17</v>
      </c>
      <c r="B46" s="37" t="s">
        <v>17</v>
      </c>
      <c r="C46" s="699" t="s">
        <v>203</v>
      </c>
      <c r="D46" t="s">
        <v>342</v>
      </c>
      <c r="E46" t="s">
        <v>343</v>
      </c>
      <c r="F46" s="710">
        <v>43831</v>
      </c>
      <c r="G46" s="37">
        <v>2020</v>
      </c>
      <c r="H46" s="711" t="s">
        <v>300</v>
      </c>
      <c r="I46" s="713">
        <v>2153.187894759541</v>
      </c>
      <c r="J46" s="712"/>
      <c r="K46" s="712"/>
      <c r="L46" s="712"/>
      <c r="M46" s="712"/>
      <c r="N46" s="712"/>
      <c r="O46" s="712">
        <f t="shared" si="3"/>
        <v>2153.187894759541</v>
      </c>
    </row>
    <row r="47" spans="1:15" ht="29">
      <c r="A47" s="37" t="s">
        <v>17</v>
      </c>
      <c r="B47" s="37" t="s">
        <v>17</v>
      </c>
      <c r="C47" s="699" t="s">
        <v>344</v>
      </c>
      <c r="D47" t="s">
        <v>105</v>
      </c>
      <c r="E47" t="s">
        <v>345</v>
      </c>
      <c r="F47" s="710">
        <v>44652</v>
      </c>
      <c r="G47" s="37">
        <v>2022</v>
      </c>
      <c r="H47" s="711" t="s">
        <v>300</v>
      </c>
      <c r="I47" s="712"/>
      <c r="J47" s="712"/>
      <c r="K47" s="713">
        <v>969.81360755074172</v>
      </c>
      <c r="L47" s="712">
        <v>379.24387406727817</v>
      </c>
      <c r="M47" s="712"/>
      <c r="N47" s="712"/>
      <c r="O47" s="712">
        <f t="shared" si="3"/>
        <v>1349.0574816180199</v>
      </c>
    </row>
    <row r="48" spans="1:15">
      <c r="A48" s="715" t="s">
        <v>17</v>
      </c>
      <c r="B48" s="715"/>
      <c r="C48" s="716"/>
      <c r="D48" s="717"/>
      <c r="E48" s="717" t="s">
        <v>103</v>
      </c>
      <c r="F48" s="715"/>
      <c r="G48" s="715"/>
      <c r="H48" s="718"/>
      <c r="I48" s="719">
        <f>'Effective Capacity'!E67-SUM(I46:I47)</f>
        <v>-54.999999999999545</v>
      </c>
      <c r="J48" s="719">
        <f>'Effective Capacity'!F67-SUM(J46:J47)</f>
        <v>16.692264906610944</v>
      </c>
      <c r="K48" s="719">
        <f>'Effective Capacity'!G67-SUM(K46:K47)</f>
        <v>118.86395986113178</v>
      </c>
      <c r="L48" s="719">
        <f>'Effective Capacity'!H67-SUM(L46:L47)</f>
        <v>-55.702751201891147</v>
      </c>
      <c r="M48" s="719">
        <f>'Effective Capacity'!I67-SUM(M46:M47)</f>
        <v>0</v>
      </c>
      <c r="N48" s="719">
        <f>'Effective Capacity'!J67-SUM(N46:N47)</f>
        <v>0</v>
      </c>
      <c r="O48" s="719">
        <f t="shared" si="3"/>
        <v>24.853473565852028</v>
      </c>
    </row>
    <row r="49" spans="1:15">
      <c r="A49" s="37" t="s">
        <v>12</v>
      </c>
      <c r="B49" s="37" t="s">
        <v>346</v>
      </c>
      <c r="C49" s="699" t="s">
        <v>199</v>
      </c>
      <c r="D49" t="s">
        <v>218</v>
      </c>
      <c r="E49" t="s">
        <v>218</v>
      </c>
      <c r="F49" s="710">
        <v>43556</v>
      </c>
      <c r="G49" s="37">
        <v>2019</v>
      </c>
      <c r="H49" s="711" t="s">
        <v>295</v>
      </c>
      <c r="I49" s="713">
        <v>206.70000000000005</v>
      </c>
      <c r="J49" s="713"/>
      <c r="K49" s="713"/>
      <c r="L49" s="713"/>
      <c r="M49" s="713"/>
      <c r="N49" s="713"/>
      <c r="O49" s="713">
        <f t="shared" ref="O49:O52" si="4">SUM(I49:N49)</f>
        <v>206.70000000000005</v>
      </c>
    </row>
    <row r="50" spans="1:15">
      <c r="A50" s="37" t="s">
        <v>12</v>
      </c>
      <c r="B50" s="37" t="s">
        <v>346</v>
      </c>
      <c r="C50" s="699" t="s">
        <v>347</v>
      </c>
      <c r="D50" t="s">
        <v>348</v>
      </c>
      <c r="E50" t="s">
        <v>349</v>
      </c>
      <c r="F50" s="710">
        <v>44743</v>
      </c>
      <c r="G50" s="37">
        <v>2022</v>
      </c>
      <c r="H50" s="711" t="s">
        <v>300</v>
      </c>
      <c r="I50" s="712"/>
      <c r="J50" s="712"/>
      <c r="K50" s="713">
        <v>1.62</v>
      </c>
      <c r="L50" s="712"/>
      <c r="M50" s="712"/>
      <c r="N50" s="712"/>
      <c r="O50" s="712">
        <f t="shared" si="4"/>
        <v>1.62</v>
      </c>
    </row>
    <row r="51" spans="1:15" ht="29">
      <c r="A51" s="37" t="s">
        <v>12</v>
      </c>
      <c r="B51" s="37" t="s">
        <v>346</v>
      </c>
      <c r="C51" s="699" t="s">
        <v>350</v>
      </c>
      <c r="D51" t="s">
        <v>351</v>
      </c>
      <c r="E51" t="s">
        <v>351</v>
      </c>
      <c r="F51" s="710">
        <v>44927</v>
      </c>
      <c r="G51" s="37">
        <v>2023</v>
      </c>
      <c r="I51" s="712"/>
      <c r="J51" s="712"/>
      <c r="K51" s="712"/>
      <c r="L51" s="713">
        <v>-35</v>
      </c>
      <c r="M51" s="712"/>
      <c r="N51" s="712"/>
      <c r="O51" s="712">
        <f t="shared" si="4"/>
        <v>-35</v>
      </c>
    </row>
    <row r="52" spans="1:15">
      <c r="A52" s="37" t="s">
        <v>12</v>
      </c>
      <c r="B52" s="37" t="s">
        <v>346</v>
      </c>
      <c r="C52" s="699" t="s">
        <v>199</v>
      </c>
      <c r="D52" t="s">
        <v>218</v>
      </c>
      <c r="E52" t="s">
        <v>218</v>
      </c>
      <c r="F52" s="710">
        <v>44927</v>
      </c>
      <c r="G52" s="37">
        <v>2023</v>
      </c>
      <c r="H52" s="714"/>
      <c r="I52" s="713"/>
      <c r="J52" s="713"/>
      <c r="K52" s="713"/>
      <c r="L52" s="713">
        <v>-92.034999999999997</v>
      </c>
      <c r="M52" s="713"/>
      <c r="N52" s="713"/>
      <c r="O52" s="712">
        <f t="shared" si="4"/>
        <v>-92.034999999999997</v>
      </c>
    </row>
    <row r="53" spans="1:15">
      <c r="A53" s="715" t="s">
        <v>12</v>
      </c>
      <c r="B53" s="715"/>
      <c r="C53" s="716"/>
      <c r="D53" s="717"/>
      <c r="E53" s="717" t="s">
        <v>103</v>
      </c>
      <c r="F53" s="715"/>
      <c r="G53" s="715"/>
      <c r="H53" s="718"/>
      <c r="I53" s="719">
        <f>'Effective Capacity'!E68-SUM(I49:I52)</f>
        <v>24.890707024972471</v>
      </c>
      <c r="J53" s="719">
        <f>'Effective Capacity'!F68-SUM(J49:J52)</f>
        <v>18.266419180760749</v>
      </c>
      <c r="K53" s="719">
        <f>'Effective Capacity'!G68-SUM(K49:K52)</f>
        <v>48.29163936163048</v>
      </c>
      <c r="L53" s="719">
        <f>'Effective Capacity'!H68-SUM(L49:L52)</f>
        <v>316.28676602060762</v>
      </c>
      <c r="M53" s="719">
        <f>'Effective Capacity'!I68-SUM(M49:M52)</f>
        <v>15.800676986301369</v>
      </c>
      <c r="N53" s="719">
        <f>'Effective Capacity'!J68-SUM(N49:N52)</f>
        <v>14.320036490271377</v>
      </c>
      <c r="O53" s="719">
        <f>SUM(I53:N53)</f>
        <v>437.85624506454405</v>
      </c>
    </row>
  </sheetData>
  <autoFilter ref="A6:O53" xr:uid="{00000000-0009-0000-0000-00000D000000}"/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">
    <pageSetUpPr fitToPage="1"/>
  </sheetPr>
  <dimension ref="A1:AK69"/>
  <sheetViews>
    <sheetView showGridLines="0" view="pageBreakPreview" zoomScale="80" zoomScaleNormal="80" zoomScaleSheetLayoutView="80" workbookViewId="0">
      <pane xSplit="2" ySplit="3" topLeftCell="C4" activePane="bottomRight" state="frozen"/>
      <selection pane="topRight" activeCell="H7" sqref="H7"/>
      <selection pane="bottomLeft" activeCell="H7" sqref="H7"/>
      <selection pane="bottomRight" activeCell="W41" sqref="W41"/>
    </sheetView>
  </sheetViews>
  <sheetFormatPr defaultColWidth="9.1796875" defaultRowHeight="14.5" outlineLevelRow="1" outlineLevelCol="1"/>
  <cols>
    <col min="1" max="1" width="28.81640625" customWidth="1"/>
    <col min="2" max="2" width="8.81640625" style="37" customWidth="1"/>
    <col min="3" max="4" width="8.81640625" customWidth="1" outlineLevel="1"/>
    <col min="5" max="23" width="8.81640625" customWidth="1"/>
    <col min="24" max="24" width="10.81640625" style="368" customWidth="1"/>
    <col min="25" max="26" width="10.81640625" customWidth="1"/>
    <col min="27" max="27" width="10.1796875" bestFit="1" customWidth="1"/>
    <col min="31" max="31" width="10.1796875" bestFit="1" customWidth="1"/>
  </cols>
  <sheetData>
    <row r="1" spans="1:37">
      <c r="A1" s="78" t="str">
        <f>'IVL Consolidated'!$A$1</f>
        <v>24 กุมภาพันธ์ 2566</v>
      </c>
    </row>
    <row r="2" spans="1:37" ht="26">
      <c r="A2" s="77" t="s">
        <v>58</v>
      </c>
    </row>
    <row r="3" spans="1:37" s="37" customFormat="1">
      <c r="A3" s="39" t="s">
        <v>17</v>
      </c>
      <c r="B3" s="39"/>
      <c r="C3" s="69">
        <v>2010</v>
      </c>
      <c r="D3" s="69">
        <v>2011</v>
      </c>
      <c r="E3" s="69">
        <v>2012</v>
      </c>
      <c r="F3" s="69">
        <v>2013</v>
      </c>
      <c r="G3" s="69">
        <v>2014</v>
      </c>
      <c r="H3" s="69">
        <v>2015</v>
      </c>
      <c r="I3" s="69">
        <v>2016</v>
      </c>
      <c r="J3" s="69">
        <v>2017</v>
      </c>
      <c r="K3" s="69">
        <v>2018</v>
      </c>
      <c r="L3" s="69">
        <v>2019</v>
      </c>
      <c r="M3" s="69">
        <v>2020</v>
      </c>
      <c r="N3" s="69">
        <v>2021</v>
      </c>
      <c r="O3" s="68" t="s">
        <v>158</v>
      </c>
      <c r="P3" s="68" t="s">
        <v>159</v>
      </c>
      <c r="Q3" s="68" t="s">
        <v>160</v>
      </c>
      <c r="R3" s="68" t="s">
        <v>161</v>
      </c>
      <c r="S3" s="68" t="s">
        <v>162</v>
      </c>
      <c r="T3" s="68" t="s">
        <v>163</v>
      </c>
      <c r="U3" s="68" t="s">
        <v>164</v>
      </c>
      <c r="V3" s="68" t="s">
        <v>165</v>
      </c>
      <c r="W3" s="68" t="s">
        <v>166</v>
      </c>
      <c r="X3" s="369"/>
      <c r="AA3" s="369"/>
      <c r="AB3" s="375">
        <v>2017</v>
      </c>
      <c r="AC3" s="375">
        <v>2018</v>
      </c>
      <c r="AD3" s="375">
        <v>2019</v>
      </c>
      <c r="AE3" s="375">
        <v>2020</v>
      </c>
      <c r="AF3" s="376" t="s">
        <v>170</v>
      </c>
      <c r="AG3" s="376" t="s">
        <v>171</v>
      </c>
      <c r="AH3" s="376" t="s">
        <v>172</v>
      </c>
      <c r="AI3" s="376" t="s">
        <v>173</v>
      </c>
      <c r="AJ3" s="376" t="s">
        <v>162</v>
      </c>
      <c r="AK3" s="376" t="s">
        <v>163</v>
      </c>
    </row>
    <row r="4" spans="1:37">
      <c r="A4" s="41" t="s">
        <v>352</v>
      </c>
      <c r="B4" s="42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AA4" s="368"/>
      <c r="AB4" s="368"/>
      <c r="AC4" s="368"/>
      <c r="AD4" s="368"/>
      <c r="AE4" s="368"/>
      <c r="AF4" s="368"/>
      <c r="AG4" s="368"/>
      <c r="AH4" s="368"/>
      <c r="AI4" s="368"/>
      <c r="AJ4" s="368"/>
      <c r="AK4" s="368"/>
    </row>
    <row r="5" spans="1:37">
      <c r="A5" t="s">
        <v>353</v>
      </c>
      <c r="B5" s="37" t="s">
        <v>20</v>
      </c>
      <c r="C5" s="383"/>
      <c r="D5" s="383"/>
      <c r="E5" s="383">
        <v>220</v>
      </c>
      <c r="F5" s="383">
        <v>220</v>
      </c>
      <c r="G5" s="383">
        <v>220</v>
      </c>
      <c r="H5" s="383">
        <v>220</v>
      </c>
      <c r="I5" s="383">
        <v>220</v>
      </c>
      <c r="J5" s="383">
        <v>220</v>
      </c>
      <c r="K5" s="383">
        <v>220</v>
      </c>
      <c r="L5" s="383">
        <v>220</v>
      </c>
      <c r="M5" s="383">
        <v>1156.5630953460945</v>
      </c>
      <c r="N5" s="383">
        <v>1161.4246575342465</v>
      </c>
      <c r="O5" s="384">
        <f>$M$5</f>
        <v>1156.5630953460945</v>
      </c>
      <c r="P5" s="384">
        <f t="shared" ref="P5:R5" si="0">$M$5</f>
        <v>1156.5630953460945</v>
      </c>
      <c r="Q5" s="384">
        <f t="shared" si="0"/>
        <v>1156.5630953460945</v>
      </c>
      <c r="R5" s="384">
        <f t="shared" si="0"/>
        <v>1156.5630953460945</v>
      </c>
      <c r="S5" s="384">
        <v>1161.4246575342465</v>
      </c>
      <c r="T5" s="384">
        <f>$S$5</f>
        <v>1161.4246575342465</v>
      </c>
      <c r="U5" s="384">
        <f>$S$5</f>
        <v>1161.4246575342465</v>
      </c>
      <c r="V5" s="384">
        <f>$S$5</f>
        <v>1161.4246575342465</v>
      </c>
      <c r="W5" s="384">
        <v>1230.3319949705337</v>
      </c>
      <c r="X5" s="368" t="s">
        <v>354</v>
      </c>
      <c r="Z5" s="6"/>
      <c r="AA5" s="368"/>
      <c r="AB5" s="368"/>
      <c r="AC5" s="368"/>
      <c r="AD5" s="368"/>
      <c r="AE5" s="368"/>
      <c r="AF5" s="368"/>
      <c r="AG5" s="368"/>
      <c r="AH5" s="368"/>
      <c r="AI5" s="368"/>
      <c r="AJ5" s="368"/>
      <c r="AK5" s="368"/>
    </row>
    <row r="6" spans="1:37">
      <c r="A6" t="s">
        <v>16</v>
      </c>
      <c r="B6" s="37" t="s">
        <v>8</v>
      </c>
      <c r="C6" s="383"/>
      <c r="D6" s="383"/>
      <c r="E6" s="383">
        <v>161.54821223000002</v>
      </c>
      <c r="F6" s="383">
        <v>201.84845575890003</v>
      </c>
      <c r="G6" s="383">
        <v>238.9036603161988</v>
      </c>
      <c r="H6" s="383">
        <v>148.82000716328176</v>
      </c>
      <c r="I6" s="383">
        <v>140.08127847563051</v>
      </c>
      <c r="J6" s="383">
        <v>176.26967558270769</v>
      </c>
      <c r="K6" s="383">
        <v>182.3030101915061</v>
      </c>
      <c r="L6" s="383">
        <v>152.38841683430002</v>
      </c>
      <c r="M6" s="383">
        <v>1144.8303914593691</v>
      </c>
      <c r="N6" s="383">
        <f>SUM(S6:V6)</f>
        <v>1654.5961661004471</v>
      </c>
      <c r="O6" s="384">
        <v>288.31536320536452</v>
      </c>
      <c r="P6" s="384">
        <v>282.19343104793973</v>
      </c>
      <c r="Q6" s="384">
        <v>264.87459776347049</v>
      </c>
      <c r="R6" s="384">
        <v>309.44699944259406</v>
      </c>
      <c r="S6" s="384">
        <v>329.13206772863316</v>
      </c>
      <c r="T6" s="384">
        <v>389.60208608338871</v>
      </c>
      <c r="U6" s="384">
        <v>455.71616653490008</v>
      </c>
      <c r="V6" s="384">
        <v>480.14584575352535</v>
      </c>
      <c r="W6" s="384">
        <v>383.49459933326472</v>
      </c>
      <c r="X6" s="368" t="s">
        <v>22</v>
      </c>
      <c r="Y6" s="31">
        <f t="shared" ref="Y6:Y7" si="1">(N6-S6-T6-U6-V6)*10^6</f>
        <v>-5.6843418860808015E-8</v>
      </c>
      <c r="Z6" s="6"/>
      <c r="AA6" s="377" t="s">
        <v>355</v>
      </c>
      <c r="AB6" s="373">
        <v>176.26967558270769</v>
      </c>
      <c r="AC6" s="373">
        <v>182.30301019150608</v>
      </c>
      <c r="AD6" s="373">
        <v>152.38841683429999</v>
      </c>
      <c r="AE6" s="373">
        <v>1144.8303914593687</v>
      </c>
      <c r="AF6" s="373">
        <v>288.31536320536446</v>
      </c>
      <c r="AG6" s="373">
        <v>282.19343104793978</v>
      </c>
      <c r="AH6" s="373">
        <v>264.87459776347049</v>
      </c>
      <c r="AI6" s="373">
        <v>309.44699944259406</v>
      </c>
      <c r="AJ6" s="368">
        <v>329.13206772863316</v>
      </c>
      <c r="AK6" s="368">
        <v>389.60208608338871</v>
      </c>
    </row>
    <row r="7" spans="1:37">
      <c r="A7" t="s">
        <v>18</v>
      </c>
      <c r="B7" s="37" t="s">
        <v>8</v>
      </c>
      <c r="C7" s="383"/>
      <c r="D7" s="383"/>
      <c r="E7" s="383">
        <v>45.250787025201305</v>
      </c>
      <c r="F7" s="383">
        <v>45.817359853161364</v>
      </c>
      <c r="G7" s="383">
        <v>73.683665330677385</v>
      </c>
      <c r="H7" s="383">
        <v>61.615842671252466</v>
      </c>
      <c r="I7" s="383">
        <v>54.330758225496595</v>
      </c>
      <c r="J7" s="383">
        <v>78.362075046710672</v>
      </c>
      <c r="K7" s="383">
        <v>96.335825473973358</v>
      </c>
      <c r="L7" s="383">
        <v>67.651653472625455</v>
      </c>
      <c r="M7" s="383">
        <v>172.12445940610348</v>
      </c>
      <c r="N7" s="383">
        <f>SUM(S7:V7)</f>
        <v>319.07756021424262</v>
      </c>
      <c r="O7" s="384">
        <v>31.777530392749838</v>
      </c>
      <c r="P7" s="384">
        <v>44.072806629169598</v>
      </c>
      <c r="Q7" s="384">
        <v>45.783693668159017</v>
      </c>
      <c r="R7" s="384">
        <v>50.490428716025029</v>
      </c>
      <c r="S7" s="384">
        <v>43.50350172362009</v>
      </c>
      <c r="T7" s="384">
        <v>76.804547148093377</v>
      </c>
      <c r="U7" s="384">
        <v>101.00719853340236</v>
      </c>
      <c r="V7" s="384">
        <v>97.762312809126797</v>
      </c>
      <c r="W7" s="384">
        <v>83.985048322439312</v>
      </c>
      <c r="X7" s="368" t="s">
        <v>22</v>
      </c>
      <c r="Y7" s="31">
        <f t="shared" si="1"/>
        <v>-1.4210854715202004E-8</v>
      </c>
      <c r="Z7" s="6"/>
      <c r="AA7" s="378" t="s">
        <v>356</v>
      </c>
      <c r="AB7" s="379">
        <f>J6-AB6</f>
        <v>0</v>
      </c>
      <c r="AC7" s="379">
        <f>K6-AC6</f>
        <v>0</v>
      </c>
      <c r="AD7" s="379">
        <f>L6-AD6</f>
        <v>0</v>
      </c>
      <c r="AE7" s="379">
        <f>M6-AE6</f>
        <v>0</v>
      </c>
      <c r="AF7" s="379">
        <f t="shared" ref="AF7:AK7" si="2">O6-AF6</f>
        <v>0</v>
      </c>
      <c r="AG7" s="379">
        <f t="shared" si="2"/>
        <v>0</v>
      </c>
      <c r="AH7" s="379">
        <f t="shared" si="2"/>
        <v>0</v>
      </c>
      <c r="AI7" s="379">
        <f t="shared" si="2"/>
        <v>0</v>
      </c>
      <c r="AJ7" s="379">
        <f t="shared" si="2"/>
        <v>0</v>
      </c>
      <c r="AK7" s="379">
        <f t="shared" si="2"/>
        <v>0</v>
      </c>
    </row>
    <row r="8" spans="1:37">
      <c r="A8" t="s">
        <v>18</v>
      </c>
      <c r="B8" s="37" t="s">
        <v>5</v>
      </c>
      <c r="C8" s="54"/>
      <c r="D8" s="54"/>
      <c r="E8" s="54">
        <f t="shared" ref="E8:I8" si="3">E7/E6</f>
        <v>0.28010701202175292</v>
      </c>
      <c r="F8" s="54">
        <f t="shared" si="3"/>
        <v>0.22698890452691092</v>
      </c>
      <c r="G8" s="54">
        <f t="shared" si="3"/>
        <v>0.30842417915721354</v>
      </c>
      <c r="H8" s="54">
        <f t="shared" si="3"/>
        <v>0.41402929515820436</v>
      </c>
      <c r="I8" s="54">
        <f t="shared" si="3"/>
        <v>0.38785167309097868</v>
      </c>
      <c r="J8" s="54">
        <f t="shared" ref="J8:N8" si="4">J7/J6</f>
        <v>0.44455788999249796</v>
      </c>
      <c r="K8" s="54">
        <f t="shared" si="4"/>
        <v>0.52843793074384382</v>
      </c>
      <c r="L8" s="54">
        <f t="shared" si="4"/>
        <v>0.44394222919309329</v>
      </c>
      <c r="M8" s="54">
        <f t="shared" si="4"/>
        <v>0.15034930998528817</v>
      </c>
      <c r="N8" s="54">
        <f t="shared" si="4"/>
        <v>0.19284316424245362</v>
      </c>
      <c r="O8" s="57">
        <f>O7/O6</f>
        <v>0.1102179573070998</v>
      </c>
      <c r="P8" s="57">
        <f t="shared" ref="P8:W8" si="5">P7/P6</f>
        <v>0.15617942085151656</v>
      </c>
      <c r="Q8" s="57">
        <f t="shared" si="5"/>
        <v>0.17285045094827572</v>
      </c>
      <c r="R8" s="57">
        <f t="shared" si="5"/>
        <v>0.163163413466517</v>
      </c>
      <c r="S8" s="57">
        <f t="shared" si="5"/>
        <v>0.13217643003868099</v>
      </c>
      <c r="T8" s="57">
        <f t="shared" si="5"/>
        <v>0.19713587244924163</v>
      </c>
      <c r="U8" s="57">
        <f t="shared" si="5"/>
        <v>0.22164497542719264</v>
      </c>
      <c r="V8" s="57">
        <f t="shared" si="5"/>
        <v>0.20360961918914822</v>
      </c>
      <c r="W8" s="57">
        <f t="shared" si="5"/>
        <v>0.21899929873446425</v>
      </c>
      <c r="Z8" s="367"/>
      <c r="AA8" s="368"/>
      <c r="AB8" s="368"/>
      <c r="AC8" s="368"/>
      <c r="AD8" s="368"/>
      <c r="AE8" s="368"/>
      <c r="AF8" s="368"/>
      <c r="AG8" s="368"/>
      <c r="AH8" s="368"/>
      <c r="AI8" s="368"/>
      <c r="AJ8" s="368"/>
      <c r="AK8" s="368"/>
    </row>
    <row r="9" spans="1:37"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70"/>
      <c r="P9" s="70"/>
      <c r="Q9" s="70"/>
      <c r="R9" s="70"/>
      <c r="S9" s="70"/>
      <c r="T9" s="70"/>
      <c r="U9" s="70"/>
      <c r="V9" s="70"/>
      <c r="W9" s="70"/>
      <c r="Z9" s="6"/>
      <c r="AA9" s="368"/>
      <c r="AB9" s="368"/>
      <c r="AC9" s="368"/>
      <c r="AD9" s="368"/>
      <c r="AE9" s="368"/>
      <c r="AF9" s="368"/>
      <c r="AG9" s="368"/>
      <c r="AH9" s="368"/>
      <c r="AI9" s="368"/>
      <c r="AJ9" s="368"/>
      <c r="AK9" s="368"/>
    </row>
    <row r="10" spans="1:37">
      <c r="A10" s="41" t="s">
        <v>357</v>
      </c>
      <c r="B10" s="42"/>
      <c r="C10" s="41"/>
      <c r="D10" s="41"/>
      <c r="E10" s="41"/>
      <c r="F10" s="41"/>
      <c r="G10" s="41"/>
      <c r="H10" s="41"/>
      <c r="I10" s="41"/>
      <c r="J10" s="41"/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Z10" s="6"/>
      <c r="AA10" s="368"/>
      <c r="AB10" s="368"/>
      <c r="AC10" s="368"/>
      <c r="AD10" s="368"/>
      <c r="AE10" s="368"/>
      <c r="AF10" s="368"/>
      <c r="AG10" s="368"/>
      <c r="AH10" s="368"/>
      <c r="AI10" s="368"/>
      <c r="AJ10" s="368"/>
      <c r="AK10" s="368"/>
    </row>
    <row r="11" spans="1:37">
      <c r="A11" t="s">
        <v>353</v>
      </c>
      <c r="C11" s="383"/>
      <c r="D11" s="383"/>
      <c r="E11" s="383">
        <f t="shared" ref="E11:I11" si="6">SUM(E12:E13)</f>
        <v>330</v>
      </c>
      <c r="F11" s="383">
        <f t="shared" si="6"/>
        <v>330</v>
      </c>
      <c r="G11" s="383">
        <f t="shared" si="6"/>
        <v>330</v>
      </c>
      <c r="H11" s="383">
        <f t="shared" si="6"/>
        <v>330</v>
      </c>
      <c r="I11" s="383">
        <f t="shared" si="6"/>
        <v>330</v>
      </c>
      <c r="J11" s="383">
        <f t="shared" ref="J11:V11" si="7">SUM(J12:J13)</f>
        <v>330</v>
      </c>
      <c r="K11" s="383">
        <f t="shared" si="7"/>
        <v>330</v>
      </c>
      <c r="L11" s="383">
        <f t="shared" si="7"/>
        <v>330</v>
      </c>
      <c r="M11" s="383">
        <f t="shared" si="7"/>
        <v>1503.4555021319059</v>
      </c>
      <c r="N11" s="383">
        <f t="shared" si="7"/>
        <v>1503.4555021319059</v>
      </c>
      <c r="O11" s="384">
        <f t="shared" si="7"/>
        <v>1503.4555021319059</v>
      </c>
      <c r="P11" s="384">
        <f t="shared" si="7"/>
        <v>1503.4555021319059</v>
      </c>
      <c r="Q11" s="384">
        <f t="shared" si="7"/>
        <v>1503.4555021319059</v>
      </c>
      <c r="R11" s="384">
        <f t="shared" si="7"/>
        <v>1503.4555021319059</v>
      </c>
      <c r="S11" s="384">
        <f t="shared" si="7"/>
        <v>1503.4555021319059</v>
      </c>
      <c r="T11" s="384">
        <f t="shared" si="7"/>
        <v>1503.4555021319059</v>
      </c>
      <c r="U11" s="384">
        <f t="shared" si="7"/>
        <v>1503.4555021319059</v>
      </c>
      <c r="V11" s="384">
        <f t="shared" si="7"/>
        <v>1503.4555021319059</v>
      </c>
      <c r="W11" s="384">
        <v>1489.871620417473</v>
      </c>
      <c r="Z11" s="6"/>
      <c r="AA11" s="368"/>
      <c r="AB11" s="368"/>
      <c r="AC11" s="368"/>
      <c r="AD11" s="368"/>
      <c r="AE11" s="368"/>
      <c r="AF11" s="368"/>
      <c r="AG11" s="368"/>
      <c r="AH11" s="368"/>
      <c r="AI11" s="368"/>
      <c r="AJ11" s="368"/>
      <c r="AK11" s="368"/>
    </row>
    <row r="12" spans="1:37" s="5" customFormat="1">
      <c r="A12" s="4" t="s">
        <v>60</v>
      </c>
      <c r="B12" s="40" t="s">
        <v>20</v>
      </c>
      <c r="C12" s="387"/>
      <c r="D12" s="387"/>
      <c r="E12" s="387">
        <v>330</v>
      </c>
      <c r="F12" s="387">
        <v>330</v>
      </c>
      <c r="G12" s="387">
        <v>330</v>
      </c>
      <c r="H12" s="387">
        <v>330</v>
      </c>
      <c r="I12" s="387">
        <v>330</v>
      </c>
      <c r="J12" s="387">
        <v>330</v>
      </c>
      <c r="K12" s="387">
        <v>330</v>
      </c>
      <c r="L12" s="387">
        <v>330</v>
      </c>
      <c r="M12" s="387">
        <v>772.25709879343185</v>
      </c>
      <c r="N12" s="387">
        <v>772.25709879343185</v>
      </c>
      <c r="O12" s="388">
        <f>$M$12</f>
        <v>772.25709879343185</v>
      </c>
      <c r="P12" s="388">
        <f t="shared" ref="P12:R12" si="8">$M$12</f>
        <v>772.25709879343185</v>
      </c>
      <c r="Q12" s="388">
        <f t="shared" si="8"/>
        <v>772.25709879343185</v>
      </c>
      <c r="R12" s="388">
        <f t="shared" si="8"/>
        <v>772.25709879343185</v>
      </c>
      <c r="S12" s="388">
        <v>772.25709879343185</v>
      </c>
      <c r="T12" s="388">
        <f>$S$12</f>
        <v>772.25709879343185</v>
      </c>
      <c r="U12" s="388">
        <f>$S$12</f>
        <v>772.25709879343185</v>
      </c>
      <c r="V12" s="388">
        <f>$S$12</f>
        <v>772.25709879343185</v>
      </c>
      <c r="W12" s="388">
        <v>747.26118425864968</v>
      </c>
      <c r="X12" s="368" t="s">
        <v>354</v>
      </c>
      <c r="Y12"/>
      <c r="Z12" s="6"/>
      <c r="AA12" s="380"/>
      <c r="AB12" s="380"/>
      <c r="AC12" s="380"/>
      <c r="AD12" s="380"/>
      <c r="AE12" s="380"/>
      <c r="AF12" s="380"/>
      <c r="AG12" s="380"/>
      <c r="AH12" s="380"/>
      <c r="AI12" s="380"/>
      <c r="AJ12" s="380"/>
      <c r="AK12" s="380"/>
    </row>
    <row r="13" spans="1:37" s="5" customFormat="1">
      <c r="A13" s="4" t="s">
        <v>61</v>
      </c>
      <c r="B13" s="40" t="s">
        <v>20</v>
      </c>
      <c r="C13" s="387"/>
      <c r="D13" s="387"/>
      <c r="E13" s="387">
        <v>0</v>
      </c>
      <c r="F13" s="387">
        <v>0</v>
      </c>
      <c r="G13" s="387">
        <v>0</v>
      </c>
      <c r="H13" s="387">
        <v>0</v>
      </c>
      <c r="I13" s="387">
        <v>0</v>
      </c>
      <c r="J13" s="387">
        <v>0</v>
      </c>
      <c r="K13" s="387">
        <v>0</v>
      </c>
      <c r="L13" s="387">
        <v>0</v>
      </c>
      <c r="M13" s="387">
        <v>731.19840333847401</v>
      </c>
      <c r="N13" s="387">
        <v>731.19840333847401</v>
      </c>
      <c r="O13" s="388">
        <f>$M$13</f>
        <v>731.19840333847401</v>
      </c>
      <c r="P13" s="388">
        <f t="shared" ref="P13:R13" si="9">$M$13</f>
        <v>731.19840333847401</v>
      </c>
      <c r="Q13" s="388">
        <f t="shared" si="9"/>
        <v>731.19840333847401</v>
      </c>
      <c r="R13" s="388">
        <f t="shared" si="9"/>
        <v>731.19840333847401</v>
      </c>
      <c r="S13" s="388">
        <v>731.19840333847401</v>
      </c>
      <c r="T13" s="388">
        <f>$S$13</f>
        <v>731.19840333847401</v>
      </c>
      <c r="U13" s="388">
        <f>$S$13</f>
        <v>731.19840333847401</v>
      </c>
      <c r="V13" s="388">
        <f>$S$13</f>
        <v>731.19840333847401</v>
      </c>
      <c r="W13" s="388">
        <v>742.61043615882318</v>
      </c>
      <c r="X13" s="368" t="s">
        <v>354</v>
      </c>
      <c r="Y13"/>
      <c r="Z13" s="6"/>
      <c r="AA13" s="380"/>
      <c r="AB13" s="380"/>
      <c r="AC13" s="380"/>
      <c r="AD13" s="380"/>
      <c r="AE13" s="380"/>
      <c r="AF13" s="380"/>
      <c r="AG13" s="380"/>
      <c r="AH13" s="380"/>
      <c r="AI13" s="380"/>
      <c r="AJ13" s="380"/>
      <c r="AK13" s="380"/>
    </row>
    <row r="14" spans="1:37">
      <c r="A14" t="s">
        <v>16</v>
      </c>
      <c r="B14" s="37" t="s">
        <v>8</v>
      </c>
      <c r="C14" s="383"/>
      <c r="D14" s="383"/>
      <c r="E14" s="383">
        <v>230.972047280091</v>
      </c>
      <c r="F14" s="383">
        <v>298.76455161109993</v>
      </c>
      <c r="G14" s="383">
        <v>367.64853803380129</v>
      </c>
      <c r="H14" s="383">
        <v>261.48122658671605</v>
      </c>
      <c r="I14" s="383">
        <v>171.2711507343684</v>
      </c>
      <c r="J14" s="383">
        <v>246.08000471729173</v>
      </c>
      <c r="K14" s="383">
        <v>269.24653998849391</v>
      </c>
      <c r="L14" s="383">
        <v>140.71620605569998</v>
      </c>
      <c r="M14" s="383">
        <v>406.70332277917493</v>
      </c>
      <c r="N14" s="383">
        <f>SUM(S14:V14)</f>
        <v>859.19975871584506</v>
      </c>
      <c r="O14" s="384">
        <v>84.350516098976101</v>
      </c>
      <c r="P14" s="384">
        <v>84.091929284963456</v>
      </c>
      <c r="Q14" s="384">
        <v>110.24142626699225</v>
      </c>
      <c r="R14" s="384">
        <v>128.01945112824308</v>
      </c>
      <c r="S14" s="384">
        <v>177.99835593812151</v>
      </c>
      <c r="T14" s="384">
        <v>198.06423936020363</v>
      </c>
      <c r="U14" s="384">
        <v>247.06971979276852</v>
      </c>
      <c r="V14" s="384">
        <v>236.06744362475138</v>
      </c>
      <c r="W14" s="384">
        <v>311.28285684781105</v>
      </c>
      <c r="X14" s="368" t="s">
        <v>22</v>
      </c>
      <c r="Y14" s="31">
        <f t="shared" ref="Y14:Y15" si="10">(N14-S14-T14-U14-V14)*10^6</f>
        <v>1.1368683772161603E-7</v>
      </c>
      <c r="Z14" s="6"/>
      <c r="AA14" s="377" t="s">
        <v>355</v>
      </c>
      <c r="AB14" s="373">
        <v>246.08000471729173</v>
      </c>
      <c r="AC14" s="373">
        <v>269.24653998849391</v>
      </c>
      <c r="AD14" s="373">
        <v>140.71620605569998</v>
      </c>
      <c r="AE14" s="373">
        <v>406.70332277917487</v>
      </c>
      <c r="AF14" s="373">
        <v>84.350516098976101</v>
      </c>
      <c r="AG14" s="373">
        <v>84.09192928496347</v>
      </c>
      <c r="AH14" s="373">
        <v>110.24142626699225</v>
      </c>
      <c r="AI14" s="373">
        <v>128.01945112824308</v>
      </c>
      <c r="AJ14" s="368">
        <v>177.99835593812151</v>
      </c>
      <c r="AK14" s="368">
        <v>198.06423936020363</v>
      </c>
    </row>
    <row r="15" spans="1:37">
      <c r="A15" t="s">
        <v>18</v>
      </c>
      <c r="B15" s="37" t="s">
        <v>8</v>
      </c>
      <c r="C15" s="383"/>
      <c r="D15" s="383"/>
      <c r="E15" s="383">
        <v>93.248558984798706</v>
      </c>
      <c r="F15" s="383">
        <v>64.358443899039699</v>
      </c>
      <c r="G15" s="383">
        <v>73.468711597158546</v>
      </c>
      <c r="H15" s="383">
        <v>68.797340833745096</v>
      </c>
      <c r="I15" s="383">
        <v>10.777943009605389</v>
      </c>
      <c r="J15" s="383">
        <v>66.483485707697881</v>
      </c>
      <c r="K15" s="383">
        <v>135.51618787827317</v>
      </c>
      <c r="L15" s="383">
        <v>7.0829801621463355</v>
      </c>
      <c r="M15" s="383">
        <v>-87.350169255768478</v>
      </c>
      <c r="N15" s="383">
        <f>SUM(S15:V15)</f>
        <v>-40.590889516549751</v>
      </c>
      <c r="O15" s="384">
        <v>1.4479314305215762</v>
      </c>
      <c r="P15" s="384">
        <v>-17.789968190975561</v>
      </c>
      <c r="Q15" s="384">
        <v>-38.050573286986655</v>
      </c>
      <c r="R15" s="384">
        <v>-32.957559208327837</v>
      </c>
      <c r="S15" s="384">
        <v>-32.065113027534487</v>
      </c>
      <c r="T15" s="384">
        <v>-5.1831939855772102</v>
      </c>
      <c r="U15" s="384">
        <v>-11.080686050628511</v>
      </c>
      <c r="V15" s="384">
        <v>7.7381035471904633</v>
      </c>
      <c r="W15" s="384">
        <v>31.47360448773572</v>
      </c>
      <c r="X15" s="368" t="s">
        <v>22</v>
      </c>
      <c r="Y15" s="31">
        <f t="shared" si="10"/>
        <v>-6.2172489379008766E-9</v>
      </c>
      <c r="Z15" s="6"/>
      <c r="AA15" s="378" t="s">
        <v>356</v>
      </c>
      <c r="AB15" s="379">
        <f>J14-AB14</f>
        <v>0</v>
      </c>
      <c r="AC15" s="379">
        <f t="shared" ref="AC15" si="11">K14-AC14</f>
        <v>0</v>
      </c>
      <c r="AD15" s="379">
        <f t="shared" ref="AD15" si="12">L14-AD14</f>
        <v>0</v>
      </c>
      <c r="AE15" s="379">
        <f t="shared" ref="AE15" si="13">M14-AE14</f>
        <v>0</v>
      </c>
      <c r="AF15" s="379">
        <f t="shared" ref="AF15" si="14">O14-AF14</f>
        <v>0</v>
      </c>
      <c r="AG15" s="379">
        <f t="shared" ref="AG15" si="15">P14-AG14</f>
        <v>0</v>
      </c>
      <c r="AH15" s="379">
        <f t="shared" ref="AH15" si="16">Q14-AH14</f>
        <v>0</v>
      </c>
      <c r="AI15" s="379">
        <f t="shared" ref="AI15" si="17">R14-AI14</f>
        <v>0</v>
      </c>
      <c r="AJ15" s="379">
        <f t="shared" ref="AJ15" si="18">S14-AJ14</f>
        <v>0</v>
      </c>
      <c r="AK15" s="379">
        <f t="shared" ref="AK15" si="19">T14-AK14</f>
        <v>0</v>
      </c>
    </row>
    <row r="16" spans="1:37">
      <c r="A16" t="s">
        <v>18</v>
      </c>
      <c r="B16" s="37" t="s">
        <v>5</v>
      </c>
      <c r="C16" s="54"/>
      <c r="D16" s="54"/>
      <c r="E16" s="54">
        <f t="shared" ref="E16:I16" si="20">E15/E14</f>
        <v>0.40372226891905982</v>
      </c>
      <c r="F16" s="54">
        <f t="shared" si="20"/>
        <v>0.21541526112112092</v>
      </c>
      <c r="G16" s="54">
        <f t="shared" si="20"/>
        <v>0.19983409152140813</v>
      </c>
      <c r="H16" s="54">
        <f t="shared" si="20"/>
        <v>0.26310623417138346</v>
      </c>
      <c r="I16" s="54">
        <f t="shared" si="20"/>
        <v>6.2929121240747385E-2</v>
      </c>
      <c r="J16" s="54">
        <f t="shared" ref="J16:N16" si="21">J15/J14</f>
        <v>0.27017020657195301</v>
      </c>
      <c r="K16" s="54">
        <f t="shared" si="21"/>
        <v>0.50331635787804141</v>
      </c>
      <c r="L16" s="54">
        <f t="shared" si="21"/>
        <v>5.033521269996908E-2</v>
      </c>
      <c r="M16" s="54">
        <f t="shared" si="21"/>
        <v>-0.21477613868229062</v>
      </c>
      <c r="N16" s="54">
        <f t="shared" si="21"/>
        <v>-4.7242668663241547E-2</v>
      </c>
      <c r="O16" s="57">
        <f>O15/O14</f>
        <v>1.7165649927056607E-2</v>
      </c>
      <c r="P16" s="57">
        <f t="shared" ref="P16" si="22">P15/P14</f>
        <v>-0.21155381190851807</v>
      </c>
      <c r="Q16" s="57">
        <f t="shared" ref="Q16" si="23">Q15/Q14</f>
        <v>-0.34515675799433576</v>
      </c>
      <c r="R16" s="57">
        <f t="shared" ref="R16" si="24">R15/R14</f>
        <v>-0.25744180995833754</v>
      </c>
      <c r="S16" s="57">
        <f t="shared" ref="S16" si="25">S15/S14</f>
        <v>-0.18014274827730123</v>
      </c>
      <c r="T16" s="57">
        <f t="shared" ref="T16:W16" si="26">T15/T14</f>
        <v>-2.6169257016411474E-2</v>
      </c>
      <c r="U16" s="57">
        <f t="shared" si="26"/>
        <v>-4.4848417928034706E-2</v>
      </c>
      <c r="V16" s="57">
        <f t="shared" si="26"/>
        <v>3.2779206774021817E-2</v>
      </c>
      <c r="W16" s="57">
        <f t="shared" si="26"/>
        <v>0.10110934089481016</v>
      </c>
      <c r="Z16" s="367"/>
    </row>
    <row r="17" spans="1:26"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70"/>
      <c r="P17" s="70"/>
      <c r="Q17" s="70"/>
      <c r="R17" s="70"/>
      <c r="S17" s="70"/>
      <c r="T17" s="70"/>
      <c r="U17" s="70"/>
      <c r="V17" s="70"/>
      <c r="W17" s="70"/>
      <c r="Z17" s="6"/>
    </row>
    <row r="18" spans="1:26">
      <c r="A18" s="41" t="s">
        <v>358</v>
      </c>
      <c r="B18" s="42"/>
      <c r="C18" s="41"/>
      <c r="D18" s="41"/>
      <c r="E18" s="41"/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Z18" s="6"/>
    </row>
    <row r="19" spans="1:26">
      <c r="A19" t="s">
        <v>353</v>
      </c>
      <c r="B19" s="37" t="s">
        <v>20</v>
      </c>
      <c r="C19" s="389"/>
      <c r="D19" s="389"/>
      <c r="E19" s="389"/>
      <c r="F19" s="389"/>
      <c r="G19" s="389"/>
      <c r="H19" s="389"/>
      <c r="I19" s="389"/>
      <c r="J19" s="389"/>
      <c r="K19" s="389"/>
      <c r="L19" s="389"/>
      <c r="M19" s="383">
        <v>217.72657171368954</v>
      </c>
      <c r="N19" s="383">
        <v>227</v>
      </c>
      <c r="O19" s="384">
        <f>$M$19</f>
        <v>217.72657171368954</v>
      </c>
      <c r="P19" s="384">
        <f t="shared" ref="P19:R19" si="27">$M$19</f>
        <v>217.72657171368954</v>
      </c>
      <c r="Q19" s="384">
        <f t="shared" si="27"/>
        <v>217.72657171368954</v>
      </c>
      <c r="R19" s="384">
        <f t="shared" si="27"/>
        <v>217.72657171368954</v>
      </c>
      <c r="S19" s="384">
        <v>227</v>
      </c>
      <c r="T19" s="384">
        <f>$S$19</f>
        <v>227</v>
      </c>
      <c r="U19" s="384">
        <f>$S$19</f>
        <v>227</v>
      </c>
      <c r="V19" s="384">
        <f>$S$19</f>
        <v>227</v>
      </c>
      <c r="W19" s="384">
        <f>$S$19</f>
        <v>227</v>
      </c>
      <c r="X19" s="368" t="s">
        <v>354</v>
      </c>
      <c r="Y19" s="261" t="s">
        <v>359</v>
      </c>
      <c r="Z19" s="6"/>
    </row>
    <row r="20" spans="1:26">
      <c r="A20" t="s">
        <v>16</v>
      </c>
      <c r="B20" s="37" t="s">
        <v>8</v>
      </c>
      <c r="C20" s="287"/>
      <c r="D20" s="287"/>
      <c r="E20" s="287"/>
      <c r="F20" s="287"/>
      <c r="G20" s="287"/>
      <c r="H20" s="287"/>
      <c r="I20" s="287"/>
      <c r="J20" s="287"/>
      <c r="K20" s="287"/>
      <c r="L20" s="287"/>
      <c r="M20" s="288" t="s">
        <v>360</v>
      </c>
      <c r="N20" s="288" t="s">
        <v>360</v>
      </c>
      <c r="O20" s="289" t="s">
        <v>360</v>
      </c>
      <c r="P20" s="289" t="s">
        <v>360</v>
      </c>
      <c r="Q20" s="289" t="s">
        <v>360</v>
      </c>
      <c r="R20" s="289" t="s">
        <v>360</v>
      </c>
      <c r="S20" s="289" t="s">
        <v>360</v>
      </c>
      <c r="T20" s="289" t="s">
        <v>360</v>
      </c>
      <c r="U20" s="289" t="s">
        <v>360</v>
      </c>
      <c r="V20" s="289" t="s">
        <v>360</v>
      </c>
      <c r="W20" s="289" t="s">
        <v>360</v>
      </c>
      <c r="Z20" s="6"/>
    </row>
    <row r="21" spans="1:26">
      <c r="A21" t="s">
        <v>18</v>
      </c>
      <c r="B21" s="37" t="s">
        <v>8</v>
      </c>
      <c r="C21" s="389"/>
      <c r="D21" s="389"/>
      <c r="E21" s="389"/>
      <c r="F21" s="389"/>
      <c r="G21" s="389"/>
      <c r="H21" s="389"/>
      <c r="I21" s="389"/>
      <c r="J21" s="389"/>
      <c r="K21" s="389"/>
      <c r="L21" s="389"/>
      <c r="M21" s="383">
        <v>30.097213583264939</v>
      </c>
      <c r="N21" s="383">
        <f>SUM(S21:V21)</f>
        <v>98.578390697768896</v>
      </c>
      <c r="O21" s="384">
        <v>12.592744129663522</v>
      </c>
      <c r="P21" s="384">
        <v>2.6187702916483353</v>
      </c>
      <c r="Q21" s="384">
        <v>5.1735083405039761</v>
      </c>
      <c r="R21" s="384">
        <v>9.7121908214491395</v>
      </c>
      <c r="S21" s="384">
        <v>23.66867410412695</v>
      </c>
      <c r="T21" s="384">
        <v>27.563058984328634</v>
      </c>
      <c r="U21" s="384">
        <v>30.175584208819174</v>
      </c>
      <c r="V21" s="384">
        <v>17.171073400494134</v>
      </c>
      <c r="W21" s="396">
        <v>10.338908886365331</v>
      </c>
      <c r="X21" s="368" t="s">
        <v>22</v>
      </c>
      <c r="Y21" s="31">
        <f t="shared" ref="Y21" si="28">(N21-S21-T21-U21-V21)*10^6</f>
        <v>3.5527136788005009E-9</v>
      </c>
      <c r="Z21" s="6"/>
    </row>
    <row r="22" spans="1:26" hidden="1" outlineLevel="1">
      <c r="C22" s="389"/>
      <c r="D22" s="389"/>
      <c r="E22" s="389"/>
      <c r="F22" s="389"/>
      <c r="G22" s="389"/>
      <c r="H22" s="389"/>
      <c r="I22" s="389"/>
      <c r="J22" s="389"/>
      <c r="K22" s="389"/>
      <c r="L22" s="389"/>
      <c r="M22" s="383"/>
      <c r="N22" s="383"/>
      <c r="O22" s="384"/>
      <c r="P22" s="384"/>
      <c r="Q22" s="384"/>
      <c r="R22" s="384"/>
      <c r="S22" s="384"/>
      <c r="T22" s="384"/>
      <c r="U22" s="384"/>
      <c r="V22" s="384"/>
      <c r="W22" s="396"/>
      <c r="Y22" s="31"/>
      <c r="Z22" s="6"/>
    </row>
    <row r="23" spans="1:26" hidden="1" outlineLevel="1">
      <c r="C23" s="389"/>
      <c r="D23" s="389"/>
      <c r="E23" s="389"/>
      <c r="F23" s="389"/>
      <c r="G23" s="389"/>
      <c r="H23" s="389"/>
      <c r="I23" s="389"/>
      <c r="J23" s="389"/>
      <c r="K23" s="389"/>
      <c r="L23" s="389"/>
      <c r="M23" s="383"/>
      <c r="N23" s="383"/>
      <c r="O23" s="384"/>
      <c r="P23" s="384"/>
      <c r="Q23" s="384"/>
      <c r="R23" s="384"/>
      <c r="S23" s="384"/>
      <c r="T23" s="384"/>
      <c r="U23" s="384"/>
      <c r="V23" s="384"/>
      <c r="W23" s="396"/>
      <c r="Y23" s="31"/>
      <c r="Z23" s="6"/>
    </row>
    <row r="24" spans="1:26" hidden="1" outlineLevel="1">
      <c r="C24" s="389"/>
      <c r="D24" s="389"/>
      <c r="E24" s="389"/>
      <c r="F24" s="389"/>
      <c r="G24" s="389"/>
      <c r="H24" s="389"/>
      <c r="I24" s="389"/>
      <c r="J24" s="389"/>
      <c r="K24" s="389"/>
      <c r="L24" s="389"/>
      <c r="M24" s="383"/>
      <c r="N24" s="383"/>
      <c r="O24" s="384"/>
      <c r="P24" s="384"/>
      <c r="Q24" s="384"/>
      <c r="R24" s="384"/>
      <c r="S24" s="384"/>
      <c r="T24" s="384"/>
      <c r="U24" s="384"/>
      <c r="V24" s="384"/>
      <c r="W24" s="396"/>
      <c r="Y24" s="31"/>
      <c r="Z24" s="6"/>
    </row>
    <row r="25" spans="1:26" hidden="1" outlineLevel="1">
      <c r="C25" s="389"/>
      <c r="D25" s="389"/>
      <c r="E25" s="389"/>
      <c r="F25" s="389"/>
      <c r="G25" s="389"/>
      <c r="H25" s="389"/>
      <c r="I25" s="389"/>
      <c r="J25" s="389"/>
      <c r="K25" s="389"/>
      <c r="L25" s="389"/>
      <c r="M25" s="383"/>
      <c r="N25" s="383"/>
      <c r="O25" s="384"/>
      <c r="P25" s="384"/>
      <c r="Q25" s="384"/>
      <c r="R25" s="384"/>
      <c r="S25" s="384"/>
      <c r="T25" s="384"/>
      <c r="U25" s="384"/>
      <c r="V25" s="384"/>
      <c r="W25" s="396"/>
      <c r="Y25" s="31"/>
      <c r="Z25" s="6"/>
    </row>
    <row r="26" spans="1:26" hidden="1" outlineLevel="1">
      <c r="C26" s="389"/>
      <c r="D26" s="389"/>
      <c r="E26" s="389"/>
      <c r="F26" s="389"/>
      <c r="G26" s="389"/>
      <c r="H26" s="389"/>
      <c r="I26" s="389"/>
      <c r="J26" s="389"/>
      <c r="K26" s="389"/>
      <c r="L26" s="389"/>
      <c r="M26" s="383"/>
      <c r="N26" s="383"/>
      <c r="O26" s="384"/>
      <c r="P26" s="384"/>
      <c r="Q26" s="384"/>
      <c r="R26" s="384"/>
      <c r="S26" s="384"/>
      <c r="T26" s="384"/>
      <c r="U26" s="384"/>
      <c r="V26" s="384"/>
      <c r="W26" s="396"/>
      <c r="Y26" s="31"/>
      <c r="Z26" s="6"/>
    </row>
    <row r="27" spans="1:26" hidden="1" outlineLevel="1">
      <c r="C27" s="389"/>
      <c r="D27" s="389"/>
      <c r="E27" s="389"/>
      <c r="F27" s="389"/>
      <c r="G27" s="389"/>
      <c r="H27" s="389"/>
      <c r="I27" s="389"/>
      <c r="J27" s="389"/>
      <c r="K27" s="389"/>
      <c r="L27" s="389"/>
      <c r="M27" s="383"/>
      <c r="N27" s="383"/>
      <c r="O27" s="384"/>
      <c r="P27" s="384"/>
      <c r="Q27" s="384"/>
      <c r="R27" s="384"/>
      <c r="S27" s="384"/>
      <c r="T27" s="384"/>
      <c r="U27" s="384"/>
      <c r="V27" s="384"/>
      <c r="W27" s="396"/>
      <c r="Y27" s="31"/>
      <c r="Z27" s="6"/>
    </row>
    <row r="28" spans="1:26" hidden="1" outlineLevel="1">
      <c r="C28" s="389"/>
      <c r="D28" s="389"/>
      <c r="E28" s="389"/>
      <c r="F28" s="389"/>
      <c r="G28" s="389"/>
      <c r="H28" s="389"/>
      <c r="I28" s="389"/>
      <c r="J28" s="389"/>
      <c r="K28" s="389"/>
      <c r="L28" s="389"/>
      <c r="M28" s="383"/>
      <c r="N28" s="383"/>
      <c r="O28" s="384"/>
      <c r="P28" s="384"/>
      <c r="Q28" s="384"/>
      <c r="R28" s="384"/>
      <c r="S28" s="384"/>
      <c r="T28" s="384"/>
      <c r="U28" s="384"/>
      <c r="V28" s="384"/>
      <c r="W28" s="396"/>
      <c r="Y28" s="31"/>
      <c r="Z28" s="6"/>
    </row>
    <row r="29" spans="1:26" hidden="1" outlineLevel="1">
      <c r="C29" s="389"/>
      <c r="D29" s="389"/>
      <c r="E29" s="389"/>
      <c r="F29" s="389"/>
      <c r="G29" s="389"/>
      <c r="H29" s="389"/>
      <c r="I29" s="389"/>
      <c r="J29" s="389"/>
      <c r="K29" s="389"/>
      <c r="L29" s="389"/>
      <c r="M29" s="383"/>
      <c r="N29" s="383"/>
      <c r="O29" s="384"/>
      <c r="P29" s="384"/>
      <c r="Q29" s="384"/>
      <c r="R29" s="384"/>
      <c r="S29" s="384"/>
      <c r="T29" s="384"/>
      <c r="U29" s="384"/>
      <c r="V29" s="384"/>
      <c r="W29" s="396"/>
      <c r="Y29" s="31"/>
      <c r="Z29" s="6"/>
    </row>
    <row r="30" spans="1:26" hidden="1" outlineLevel="1">
      <c r="C30" s="389"/>
      <c r="D30" s="389"/>
      <c r="E30" s="389"/>
      <c r="F30" s="389"/>
      <c r="G30" s="389"/>
      <c r="H30" s="389"/>
      <c r="I30" s="389"/>
      <c r="J30" s="389"/>
      <c r="K30" s="389"/>
      <c r="L30" s="389"/>
      <c r="M30" s="383"/>
      <c r="N30" s="383"/>
      <c r="O30" s="384"/>
      <c r="P30" s="384"/>
      <c r="Q30" s="384"/>
      <c r="R30" s="384"/>
      <c r="S30" s="384"/>
      <c r="T30" s="384"/>
      <c r="U30" s="384"/>
      <c r="V30" s="384"/>
      <c r="W30" s="396"/>
      <c r="Y30" s="31"/>
      <c r="Z30" s="6"/>
    </row>
    <row r="31" spans="1:26" hidden="1" outlineLevel="1">
      <c r="C31" s="389"/>
      <c r="D31" s="389"/>
      <c r="E31" s="389"/>
      <c r="F31" s="389"/>
      <c r="G31" s="389"/>
      <c r="H31" s="389"/>
      <c r="I31" s="389"/>
      <c r="J31" s="389"/>
      <c r="K31" s="389"/>
      <c r="L31" s="389"/>
      <c r="M31" s="383"/>
      <c r="N31" s="383"/>
      <c r="O31" s="384"/>
      <c r="P31" s="384"/>
      <c r="Q31" s="384"/>
      <c r="R31" s="384"/>
      <c r="S31" s="384"/>
      <c r="T31" s="384"/>
      <c r="U31" s="384"/>
      <c r="V31" s="384"/>
      <c r="W31" s="396"/>
      <c r="Y31" s="31"/>
      <c r="Z31" s="6"/>
    </row>
    <row r="32" spans="1:26" hidden="1" outlineLevel="1">
      <c r="C32" s="389"/>
      <c r="D32" s="389"/>
      <c r="E32" s="389"/>
      <c r="F32" s="389"/>
      <c r="G32" s="389"/>
      <c r="H32" s="389"/>
      <c r="I32" s="389"/>
      <c r="J32" s="389"/>
      <c r="K32" s="389"/>
      <c r="L32" s="389"/>
      <c r="M32" s="383"/>
      <c r="N32" s="383"/>
      <c r="O32" s="384"/>
      <c r="P32" s="384"/>
      <c r="Q32" s="384"/>
      <c r="R32" s="384"/>
      <c r="S32" s="384"/>
      <c r="T32" s="384"/>
      <c r="U32" s="384"/>
      <c r="V32" s="384"/>
      <c r="W32" s="396"/>
      <c r="Y32" s="31"/>
      <c r="Z32" s="6"/>
    </row>
    <row r="33" spans="1:31" hidden="1" outlineLevel="1">
      <c r="C33" s="389"/>
      <c r="D33" s="389"/>
      <c r="E33" s="389"/>
      <c r="F33" s="389"/>
      <c r="G33" s="389"/>
      <c r="H33" s="389"/>
      <c r="I33" s="389"/>
      <c r="J33" s="389"/>
      <c r="K33" s="389"/>
      <c r="L33" s="389"/>
      <c r="M33" s="383"/>
      <c r="N33" s="383"/>
      <c r="O33" s="384"/>
      <c r="P33" s="384"/>
      <c r="Q33" s="384"/>
      <c r="R33" s="384"/>
      <c r="S33" s="384"/>
      <c r="T33" s="384"/>
      <c r="U33" s="384"/>
      <c r="V33" s="384"/>
      <c r="W33" s="396"/>
      <c r="Y33" s="31"/>
      <c r="Z33" s="6"/>
    </row>
    <row r="34" spans="1:31" hidden="1" outlineLevel="1">
      <c r="C34" s="389"/>
      <c r="D34" s="389"/>
      <c r="E34" s="389"/>
      <c r="F34" s="389"/>
      <c r="G34" s="389"/>
      <c r="H34" s="389"/>
      <c r="I34" s="389"/>
      <c r="J34" s="389"/>
      <c r="K34" s="389"/>
      <c r="L34" s="389"/>
      <c r="M34" s="383"/>
      <c r="N34" s="383"/>
      <c r="O34" s="384"/>
      <c r="P34" s="384"/>
      <c r="Q34" s="384"/>
      <c r="R34" s="384"/>
      <c r="S34" s="384"/>
      <c r="T34" s="384"/>
      <c r="U34" s="384"/>
      <c r="V34" s="384"/>
      <c r="W34" s="396"/>
      <c r="Y34" s="31"/>
      <c r="Z34" s="6"/>
    </row>
    <row r="35" spans="1:31" hidden="1" outlineLevel="1">
      <c r="C35" s="389"/>
      <c r="D35" s="389"/>
      <c r="E35" s="389"/>
      <c r="F35" s="389"/>
      <c r="G35" s="389"/>
      <c r="H35" s="389"/>
      <c r="I35" s="389"/>
      <c r="J35" s="389"/>
      <c r="K35" s="389"/>
      <c r="L35" s="389"/>
      <c r="M35" s="383"/>
      <c r="N35" s="383"/>
      <c r="O35" s="384"/>
      <c r="P35" s="384"/>
      <c r="Q35" s="384"/>
      <c r="R35" s="384"/>
      <c r="S35" s="384"/>
      <c r="T35" s="384"/>
      <c r="U35" s="384"/>
      <c r="V35" s="384"/>
      <c r="W35" s="396"/>
      <c r="Y35" s="31"/>
      <c r="Z35" s="6"/>
    </row>
    <row r="36" spans="1:31" hidden="1" outlineLevel="1">
      <c r="C36" s="389"/>
      <c r="D36" s="389"/>
      <c r="E36" s="389"/>
      <c r="F36" s="389"/>
      <c r="G36" s="389"/>
      <c r="H36" s="389"/>
      <c r="I36" s="389"/>
      <c r="J36" s="389"/>
      <c r="K36" s="389"/>
      <c r="L36" s="389"/>
      <c r="M36" s="383"/>
      <c r="N36" s="383"/>
      <c r="O36" s="384"/>
      <c r="P36" s="384"/>
      <c r="Q36" s="384"/>
      <c r="R36" s="384"/>
      <c r="S36" s="384"/>
      <c r="T36" s="384"/>
      <c r="U36" s="384"/>
      <c r="V36" s="384"/>
      <c r="W36" s="396"/>
      <c r="Y36" s="31"/>
      <c r="Z36" s="6"/>
    </row>
    <row r="37" spans="1:31" hidden="1" outlineLevel="1">
      <c r="C37" s="389"/>
      <c r="D37" s="389"/>
      <c r="E37" s="389"/>
      <c r="F37" s="389"/>
      <c r="G37" s="389"/>
      <c r="H37" s="389"/>
      <c r="I37" s="389"/>
      <c r="J37" s="389"/>
      <c r="K37" s="389"/>
      <c r="L37" s="389"/>
      <c r="M37" s="383"/>
      <c r="N37" s="383"/>
      <c r="O37" s="384"/>
      <c r="P37" s="384"/>
      <c r="Q37" s="384"/>
      <c r="R37" s="384"/>
      <c r="S37" s="384"/>
      <c r="T37" s="384"/>
      <c r="U37" s="384"/>
      <c r="V37" s="384"/>
      <c r="W37" s="396"/>
      <c r="Y37" s="31"/>
      <c r="Z37" s="6"/>
    </row>
    <row r="38" spans="1:31" hidden="1" outlineLevel="1">
      <c r="C38" s="389"/>
      <c r="D38" s="389"/>
      <c r="E38" s="389"/>
      <c r="F38" s="389"/>
      <c r="G38" s="389"/>
      <c r="H38" s="389"/>
      <c r="I38" s="389"/>
      <c r="J38" s="389"/>
      <c r="K38" s="389"/>
      <c r="L38" s="389"/>
      <c r="M38" s="383"/>
      <c r="N38" s="383"/>
      <c r="O38" s="384"/>
      <c r="P38" s="384"/>
      <c r="Q38" s="384"/>
      <c r="R38" s="384"/>
      <c r="S38" s="384"/>
      <c r="T38" s="384"/>
      <c r="U38" s="384"/>
      <c r="V38" s="384"/>
      <c r="W38" s="396"/>
      <c r="Y38" s="31"/>
      <c r="Z38" s="6"/>
    </row>
    <row r="39" spans="1:31" hidden="1" outlineLevel="1"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70"/>
      <c r="P39" s="70"/>
      <c r="Q39" s="70"/>
      <c r="R39" s="70"/>
      <c r="S39" s="70"/>
      <c r="T39" s="70"/>
      <c r="U39" s="70"/>
      <c r="V39" s="70"/>
      <c r="W39" s="70"/>
    </row>
    <row r="40" spans="1:31" collapsed="1">
      <c r="A40" s="41" t="s">
        <v>62</v>
      </c>
      <c r="B40" s="48"/>
      <c r="C40" s="49"/>
      <c r="D40" s="49"/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49"/>
    </row>
    <row r="41" spans="1:31">
      <c r="A41" t="s">
        <v>361</v>
      </c>
      <c r="B41" s="37" t="s">
        <v>20</v>
      </c>
      <c r="C41" s="390"/>
      <c r="D41" s="390"/>
      <c r="E41" s="390">
        <f t="shared" ref="E41:W41" si="29">E11+E5</f>
        <v>550</v>
      </c>
      <c r="F41" s="390">
        <f t="shared" si="29"/>
        <v>550</v>
      </c>
      <c r="G41" s="390">
        <f t="shared" si="29"/>
        <v>550</v>
      </c>
      <c r="H41" s="390">
        <f t="shared" si="29"/>
        <v>550</v>
      </c>
      <c r="I41" s="390">
        <f t="shared" si="29"/>
        <v>550</v>
      </c>
      <c r="J41" s="390">
        <f t="shared" si="29"/>
        <v>550</v>
      </c>
      <c r="K41" s="390">
        <f t="shared" si="29"/>
        <v>550</v>
      </c>
      <c r="L41" s="390">
        <f t="shared" si="29"/>
        <v>550</v>
      </c>
      <c r="M41" s="390">
        <f t="shared" si="29"/>
        <v>2660.0185974780006</v>
      </c>
      <c r="N41" s="390">
        <f t="shared" si="29"/>
        <v>2664.8801596661524</v>
      </c>
      <c r="O41" s="391">
        <f t="shared" si="29"/>
        <v>2660.0185974780006</v>
      </c>
      <c r="P41" s="391">
        <f t="shared" si="29"/>
        <v>2660.0185974780006</v>
      </c>
      <c r="Q41" s="391">
        <f t="shared" si="29"/>
        <v>2660.0185974780006</v>
      </c>
      <c r="R41" s="391">
        <f t="shared" si="29"/>
        <v>2660.0185974780006</v>
      </c>
      <c r="S41" s="391">
        <f t="shared" si="29"/>
        <v>2664.8801596661524</v>
      </c>
      <c r="T41" s="391">
        <f t="shared" si="29"/>
        <v>2664.8801596661524</v>
      </c>
      <c r="U41" s="391">
        <f t="shared" si="29"/>
        <v>2664.8801596661524</v>
      </c>
      <c r="V41" s="391">
        <f t="shared" si="29"/>
        <v>2664.8801596661524</v>
      </c>
      <c r="W41" s="391">
        <f t="shared" si="29"/>
        <v>2720.2036153880067</v>
      </c>
    </row>
    <row r="42" spans="1:31">
      <c r="A42" t="s">
        <v>362</v>
      </c>
      <c r="B42" s="37" t="s">
        <v>20</v>
      </c>
      <c r="C42" s="383"/>
      <c r="D42" s="383"/>
      <c r="E42" s="383">
        <v>550</v>
      </c>
      <c r="F42" s="383">
        <v>550</v>
      </c>
      <c r="G42" s="383">
        <v>550</v>
      </c>
      <c r="H42" s="383">
        <v>550</v>
      </c>
      <c r="I42" s="383">
        <v>550</v>
      </c>
      <c r="J42" s="383">
        <v>550</v>
      </c>
      <c r="K42" s="383">
        <v>550</v>
      </c>
      <c r="L42" s="383">
        <v>550</v>
      </c>
      <c r="M42" s="383">
        <v>2648.1878947595415</v>
      </c>
      <c r="N42" s="383">
        <f>SUM(S42:V42)</f>
        <v>2664.8801596661524</v>
      </c>
      <c r="O42" s="384">
        <v>649.54004146322973</v>
      </c>
      <c r="P42" s="384">
        <v>661.37074418168868</v>
      </c>
      <c r="Q42" s="384">
        <v>668.63855455731164</v>
      </c>
      <c r="R42" s="384">
        <v>668.63855455731141</v>
      </c>
      <c r="S42" s="384">
        <v>655.89499663841104</v>
      </c>
      <c r="T42" s="384">
        <v>665.59352089466722</v>
      </c>
      <c r="U42" s="384">
        <v>671.69582106653695</v>
      </c>
      <c r="V42" s="384">
        <v>671.69582106653706</v>
      </c>
      <c r="W42" s="384">
        <v>670.73513804087838</v>
      </c>
      <c r="X42" s="368" t="s">
        <v>22</v>
      </c>
      <c r="Y42" s="31"/>
      <c r="Z42" s="31"/>
    </row>
    <row r="43" spans="1:31">
      <c r="A43" t="s">
        <v>363</v>
      </c>
      <c r="B43" s="37" t="s">
        <v>20</v>
      </c>
      <c r="C43" s="383"/>
      <c r="D43" s="383"/>
      <c r="E43" s="383">
        <v>332.69</v>
      </c>
      <c r="F43" s="383">
        <v>422.58015</v>
      </c>
      <c r="G43" s="383">
        <v>561.21044999999992</v>
      </c>
      <c r="H43" s="383">
        <v>477.61114298995506</v>
      </c>
      <c r="I43" s="383">
        <v>407.81135000012802</v>
      </c>
      <c r="J43" s="383">
        <v>478.33651000000003</v>
      </c>
      <c r="K43" s="383">
        <v>515.22140711482803</v>
      </c>
      <c r="L43" s="383">
        <v>412.36710591268599</v>
      </c>
      <c r="M43" s="383">
        <v>1978.0689304509401</v>
      </c>
      <c r="N43" s="383">
        <f>SUM(S43:V43)</f>
        <v>2242.880288233468</v>
      </c>
      <c r="O43" s="384">
        <v>395.42338217472587</v>
      </c>
      <c r="P43" s="384">
        <v>548.67709430746413</v>
      </c>
      <c r="Q43" s="384">
        <v>463.56457819129469</v>
      </c>
      <c r="R43" s="384">
        <v>570.4038757774556</v>
      </c>
      <c r="S43" s="384">
        <v>469.495951868107</v>
      </c>
      <c r="T43" s="384">
        <v>516.35203843721808</v>
      </c>
      <c r="U43" s="384">
        <v>635.05503802420458</v>
      </c>
      <c r="V43" s="384">
        <v>621.97725990393826</v>
      </c>
      <c r="W43" s="384">
        <v>587.47997303838611</v>
      </c>
      <c r="X43" s="368" t="s">
        <v>22</v>
      </c>
      <c r="Y43" s="31"/>
      <c r="Z43" s="31"/>
    </row>
    <row r="44" spans="1:31">
      <c r="A44" t="s">
        <v>21</v>
      </c>
      <c r="B44" s="37" t="s">
        <v>5</v>
      </c>
      <c r="C44" s="54"/>
      <c r="D44" s="54"/>
      <c r="E44" s="54">
        <f t="shared" ref="E44:I44" si="30">E43/E42</f>
        <v>0.60489090909090903</v>
      </c>
      <c r="F44" s="54">
        <f t="shared" si="30"/>
        <v>0.76832754545454551</v>
      </c>
      <c r="G44" s="54">
        <f t="shared" si="30"/>
        <v>1.0203826363636361</v>
      </c>
      <c r="H44" s="54">
        <f t="shared" si="30"/>
        <v>0.86838389634537283</v>
      </c>
      <c r="I44" s="54">
        <f t="shared" si="30"/>
        <v>0.74147518181841454</v>
      </c>
      <c r="J44" s="54">
        <f t="shared" ref="J44:N44" si="31">J43/J42</f>
        <v>0.86970274545454551</v>
      </c>
      <c r="K44" s="54">
        <f t="shared" si="31"/>
        <v>0.93676619475423273</v>
      </c>
      <c r="L44" s="54">
        <f t="shared" si="31"/>
        <v>0.74975837438670179</v>
      </c>
      <c r="M44" s="54">
        <f t="shared" si="31"/>
        <v>0.74695188146026592</v>
      </c>
      <c r="N44" s="54">
        <f t="shared" si="31"/>
        <v>0.84164395914690915</v>
      </c>
      <c r="O44" s="57">
        <f>O43/O42</f>
        <v>0.60877445104685002</v>
      </c>
      <c r="P44" s="57">
        <f t="shared" ref="P44:T44" si="32">P43/P42</f>
        <v>0.829605934544837</v>
      </c>
      <c r="Q44" s="57">
        <f t="shared" si="32"/>
        <v>0.69329621367438021</v>
      </c>
      <c r="R44" s="57">
        <f t="shared" si="32"/>
        <v>0.85308253897369934</v>
      </c>
      <c r="S44" s="57">
        <f t="shared" si="32"/>
        <v>0.7158096254345051</v>
      </c>
      <c r="T44" s="57">
        <f t="shared" si="32"/>
        <v>0.77577684010979553</v>
      </c>
      <c r="U44" s="57">
        <f t="shared" ref="U44" si="33">U43/U42</f>
        <v>0.94545033347959029</v>
      </c>
      <c r="V44" s="57">
        <f>V43/V42</f>
        <v>0.92598054118655326</v>
      </c>
      <c r="W44" s="57">
        <f>W43/W42</f>
        <v>0.87587475252054225</v>
      </c>
    </row>
    <row r="45" spans="1:31">
      <c r="A45" t="str">
        <f>A14</f>
        <v>Revenue</v>
      </c>
      <c r="B45" s="37" t="s">
        <v>8</v>
      </c>
      <c r="C45" s="390"/>
      <c r="D45" s="390"/>
      <c r="E45" s="390">
        <f t="shared" ref="E45:W45" si="34">E14+E6</f>
        <v>392.52025951009102</v>
      </c>
      <c r="F45" s="390">
        <f t="shared" si="34"/>
        <v>500.61300736999999</v>
      </c>
      <c r="G45" s="390">
        <f t="shared" si="34"/>
        <v>606.55219835000003</v>
      </c>
      <c r="H45" s="390">
        <f t="shared" si="34"/>
        <v>410.30123374999778</v>
      </c>
      <c r="I45" s="390">
        <f t="shared" si="34"/>
        <v>311.35242920999895</v>
      </c>
      <c r="J45" s="390">
        <f t="shared" si="34"/>
        <v>422.34968029999942</v>
      </c>
      <c r="K45" s="390">
        <f t="shared" si="34"/>
        <v>451.54955017999998</v>
      </c>
      <c r="L45" s="390">
        <f t="shared" si="34"/>
        <v>293.10462288999997</v>
      </c>
      <c r="M45" s="390">
        <f t="shared" si="34"/>
        <v>1551.533714238544</v>
      </c>
      <c r="N45" s="390">
        <f t="shared" si="34"/>
        <v>2513.7959248162924</v>
      </c>
      <c r="O45" s="391">
        <f t="shared" si="34"/>
        <v>372.66587930434059</v>
      </c>
      <c r="P45" s="391">
        <f t="shared" si="34"/>
        <v>366.28536033290317</v>
      </c>
      <c r="Q45" s="391">
        <f t="shared" si="34"/>
        <v>375.11602403046277</v>
      </c>
      <c r="R45" s="391">
        <f t="shared" si="34"/>
        <v>437.46645057083714</v>
      </c>
      <c r="S45" s="391">
        <f t="shared" si="34"/>
        <v>507.13042366675467</v>
      </c>
      <c r="T45" s="391">
        <f t="shared" si="34"/>
        <v>587.66632544359231</v>
      </c>
      <c r="U45" s="391">
        <f t="shared" si="34"/>
        <v>702.78588632766855</v>
      </c>
      <c r="V45" s="391">
        <f t="shared" si="34"/>
        <v>716.21328937827673</v>
      </c>
      <c r="W45" s="391">
        <f t="shared" si="34"/>
        <v>694.77745618107576</v>
      </c>
      <c r="X45" s="374"/>
      <c r="Y45" s="31"/>
      <c r="Z45" s="31"/>
      <c r="AA45" s="6"/>
      <c r="AB45" s="6"/>
      <c r="AC45" s="6"/>
      <c r="AD45" s="6"/>
      <c r="AE45" s="6"/>
    </row>
    <row r="46" spans="1:31">
      <c r="A46" s="1" t="str">
        <f>A15</f>
        <v>Core EBITDA</v>
      </c>
      <c r="B46" s="38" t="s">
        <v>8</v>
      </c>
      <c r="C46" s="392"/>
      <c r="D46" s="392"/>
      <c r="E46" s="392">
        <f t="shared" ref="E46:W46" si="35">E21+E15+E7</f>
        <v>138.49934601000001</v>
      </c>
      <c r="F46" s="392">
        <f t="shared" si="35"/>
        <v>110.17580375220106</v>
      </c>
      <c r="G46" s="392">
        <f t="shared" si="35"/>
        <v>147.15237692783592</v>
      </c>
      <c r="H46" s="392">
        <f t="shared" si="35"/>
        <v>130.41318350499756</v>
      </c>
      <c r="I46" s="392">
        <f t="shared" si="35"/>
        <v>65.108701235101989</v>
      </c>
      <c r="J46" s="392">
        <f t="shared" si="35"/>
        <v>144.84556075440855</v>
      </c>
      <c r="K46" s="392">
        <f t="shared" si="35"/>
        <v>231.85201335224653</v>
      </c>
      <c r="L46" s="392">
        <f t="shared" si="35"/>
        <v>74.734633634771797</v>
      </c>
      <c r="M46" s="392">
        <f t="shared" si="35"/>
        <v>114.87150373359995</v>
      </c>
      <c r="N46" s="392">
        <f t="shared" si="35"/>
        <v>377.06506139546178</v>
      </c>
      <c r="O46" s="393">
        <f t="shared" si="35"/>
        <v>45.818205952934939</v>
      </c>
      <c r="P46" s="393">
        <f t="shared" si="35"/>
        <v>28.901608729842373</v>
      </c>
      <c r="Q46" s="393">
        <f t="shared" si="35"/>
        <v>12.906628721676341</v>
      </c>
      <c r="R46" s="393">
        <f t="shared" si="35"/>
        <v>27.245060329146334</v>
      </c>
      <c r="S46" s="393">
        <f t="shared" si="35"/>
        <v>35.107062800212553</v>
      </c>
      <c r="T46" s="393">
        <f t="shared" si="35"/>
        <v>99.184412146844807</v>
      </c>
      <c r="U46" s="393">
        <f t="shared" si="35"/>
        <v>120.10209669159302</v>
      </c>
      <c r="V46" s="393">
        <f t="shared" si="35"/>
        <v>122.6714897568114</v>
      </c>
      <c r="W46" s="393">
        <f t="shared" si="35"/>
        <v>125.79756169654036</v>
      </c>
      <c r="X46" s="372"/>
      <c r="Y46" s="31"/>
      <c r="Z46" s="367">
        <f>+N46/M46-1</f>
        <v>2.2824943448979167</v>
      </c>
      <c r="AB46" s="2"/>
      <c r="AC46" s="2"/>
      <c r="AD46" s="2"/>
      <c r="AE46" s="2"/>
    </row>
    <row r="47" spans="1:31">
      <c r="A47" s="1" t="str">
        <f>A16</f>
        <v>Core EBITDA</v>
      </c>
      <c r="B47" s="38" t="s">
        <v>5</v>
      </c>
      <c r="C47" s="55"/>
      <c r="D47" s="55"/>
      <c r="E47" s="55">
        <f t="shared" ref="E47:I47" si="36">E46/E45</f>
        <v>0.35284636309693318</v>
      </c>
      <c r="F47" s="55">
        <f t="shared" si="36"/>
        <v>0.22008178399322095</v>
      </c>
      <c r="G47" s="55">
        <f t="shared" si="36"/>
        <v>0.24260463869083909</v>
      </c>
      <c r="H47" s="55">
        <f t="shared" si="36"/>
        <v>0.31784740765478692</v>
      </c>
      <c r="I47" s="55">
        <f t="shared" si="36"/>
        <v>0.2091157644098158</v>
      </c>
      <c r="J47" s="55">
        <f t="shared" ref="J47:M47" si="37">J46/J45</f>
        <v>0.34295174711988236</v>
      </c>
      <c r="K47" s="55">
        <f t="shared" si="37"/>
        <v>0.51345862986647639</v>
      </c>
      <c r="L47" s="55">
        <f t="shared" si="37"/>
        <v>0.25497596352418894</v>
      </c>
      <c r="M47" s="55">
        <f t="shared" si="37"/>
        <v>7.403738808858315E-2</v>
      </c>
      <c r="N47" s="55">
        <f t="shared" ref="N47" si="38">N46/N45</f>
        <v>0.14999827856870188</v>
      </c>
      <c r="O47" s="58">
        <f>O46/O45</f>
        <v>0.12294714514369889</v>
      </c>
      <c r="P47" s="58">
        <f t="shared" ref="P47" si="39">P46/P45</f>
        <v>7.8904624262282202E-2</v>
      </c>
      <c r="Q47" s="58">
        <f t="shared" ref="Q47" si="40">Q46/Q45</f>
        <v>3.4407031144657811E-2</v>
      </c>
      <c r="R47" s="58">
        <f t="shared" ref="R47" si="41">R46/R45</f>
        <v>6.2279199453112472E-2</v>
      </c>
      <c r="S47" s="58">
        <f t="shared" ref="S47" si="42">S46/S45</f>
        <v>6.9226891469800864E-2</v>
      </c>
      <c r="T47" s="58">
        <f t="shared" ref="T47:U47" si="43">T46/T45</f>
        <v>0.16877674941128665</v>
      </c>
      <c r="U47" s="58">
        <f t="shared" si="43"/>
        <v>0.1708942923130877</v>
      </c>
      <c r="V47" s="58">
        <f t="shared" ref="V47" si="44">V46/V45</f>
        <v>0.17127787430933994</v>
      </c>
      <c r="W47" s="58">
        <f>W46/W45</f>
        <v>0.18106166309425342</v>
      </c>
    </row>
    <row r="48" spans="1:31">
      <c r="A48" s="1" t="s">
        <v>26</v>
      </c>
      <c r="B48" s="38" t="s">
        <v>5</v>
      </c>
      <c r="C48" s="55"/>
      <c r="D48" s="55"/>
      <c r="E48" s="55">
        <v>0.20693236158589254</v>
      </c>
      <c r="F48" s="55">
        <v>8.396383177088998E-2</v>
      </c>
      <c r="G48" s="55">
        <v>0.15073300241056861</v>
      </c>
      <c r="H48" s="55">
        <v>0.13428996381828195</v>
      </c>
      <c r="I48" s="55">
        <v>1.2742588923339505E-2</v>
      </c>
      <c r="J48" s="55">
        <v>0.12566672540297044</v>
      </c>
      <c r="K48" s="55">
        <v>0.35395088288162363</v>
      </c>
      <c r="L48" s="55">
        <v>4.7428154308241925E-2</v>
      </c>
      <c r="M48" s="55">
        <v>-3.043443565003064E-2</v>
      </c>
      <c r="N48" s="55">
        <v>7.2594653526046923E-2</v>
      </c>
      <c r="O48" s="58">
        <v>7.2318493504230849E-3</v>
      </c>
      <c r="P48" s="58">
        <v>-3.5625476330183398E-2</v>
      </c>
      <c r="Q48" s="58">
        <v>-5.3331791886267618E-2</v>
      </c>
      <c r="R48" s="58">
        <v>-3.9082591645126473E-2</v>
      </c>
      <c r="S48" s="58">
        <v>-1.9127188049753295E-2</v>
      </c>
      <c r="T48" s="58">
        <v>8.7907469483329753E-2</v>
      </c>
      <c r="U48" s="58">
        <v>0.11322057448830122</v>
      </c>
      <c r="V48" s="58">
        <v>0.11082274914837978</v>
      </c>
      <c r="W48" s="58">
        <v>8.3674327467598481E-2</v>
      </c>
      <c r="X48" s="368" t="s">
        <v>37</v>
      </c>
      <c r="Y48" s="261" t="s">
        <v>359</v>
      </c>
      <c r="Z48" s="261"/>
    </row>
    <row r="49" spans="1:26"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70"/>
      <c r="P49" s="70"/>
      <c r="Q49" s="70"/>
      <c r="R49" s="70"/>
      <c r="S49" s="70"/>
      <c r="T49" s="70"/>
      <c r="U49" s="70"/>
      <c r="V49" s="70"/>
      <c r="W49" s="70"/>
    </row>
    <row r="50" spans="1:26" s="1" customFormat="1">
      <c r="A50" s="52" t="s">
        <v>45</v>
      </c>
      <c r="B50" s="38" t="s">
        <v>8</v>
      </c>
      <c r="C50" s="385"/>
      <c r="D50" s="385"/>
      <c r="E50" s="385">
        <f t="shared" ref="E50:I50" si="45">SUM(E51:E64)</f>
        <v>-10.598921367224648</v>
      </c>
      <c r="F50" s="385">
        <f t="shared" si="45"/>
        <v>-3.0470490722010548</v>
      </c>
      <c r="G50" s="385">
        <f t="shared" si="45"/>
        <v>0.63465322216416098</v>
      </c>
      <c r="H50" s="385">
        <f t="shared" si="45"/>
        <v>-4.0013798149986854</v>
      </c>
      <c r="I50" s="385">
        <f t="shared" si="45"/>
        <v>-3.7221948351419161</v>
      </c>
      <c r="J50" s="385">
        <f>SUM(J51:J64)</f>
        <v>-20.255726324407625</v>
      </c>
      <c r="K50" s="385">
        <f t="shared" ref="K50:W50" si="46">SUM(K51:K64)</f>
        <v>-9.5830605837325091</v>
      </c>
      <c r="L50" s="385">
        <f t="shared" si="46"/>
        <v>-13.059872694642932</v>
      </c>
      <c r="M50" s="385">
        <f t="shared" si="46"/>
        <v>14.740411316396779</v>
      </c>
      <c r="N50" s="385">
        <f t="shared" si="46"/>
        <v>-31.331230836581049</v>
      </c>
      <c r="O50" s="386">
        <f t="shared" si="46"/>
        <v>44.914267399546624</v>
      </c>
      <c r="P50" s="386">
        <f t="shared" si="46"/>
        <v>9.347389199052083</v>
      </c>
      <c r="Q50" s="386">
        <f t="shared" si="46"/>
        <v>-19.587961903477392</v>
      </c>
      <c r="R50" s="386">
        <f t="shared" si="46"/>
        <v>-19.933283378724568</v>
      </c>
      <c r="S50" s="386">
        <f t="shared" si="46"/>
        <v>-16.375165087833402</v>
      </c>
      <c r="T50" s="386">
        <f t="shared" si="46"/>
        <v>-17.947573234367422</v>
      </c>
      <c r="U50" s="386">
        <f t="shared" si="46"/>
        <v>-4.6113946911771233</v>
      </c>
      <c r="V50" s="386">
        <f t="shared" si="46"/>
        <v>7.6029021767969001</v>
      </c>
      <c r="W50" s="386">
        <f t="shared" si="46"/>
        <v>-2.7142327335692773</v>
      </c>
      <c r="X50" s="370"/>
      <c r="Y50" s="31">
        <f>(N50-S50-T50-U50-V50)*10^6</f>
        <v>-2.6645352591003757E-9</v>
      </c>
      <c r="Z50" s="31"/>
    </row>
    <row r="51" spans="1:26">
      <c r="A51" t="s">
        <v>28</v>
      </c>
      <c r="B51" s="37" t="s">
        <v>8</v>
      </c>
      <c r="C51" s="383"/>
      <c r="D51" s="383"/>
      <c r="E51" s="383">
        <v>0</v>
      </c>
      <c r="F51" s="383">
        <v>-0.97704907220105497</v>
      </c>
      <c r="G51" s="383">
        <v>0.63465322216416098</v>
      </c>
      <c r="H51" s="383">
        <v>-4.0013798149986854</v>
      </c>
      <c r="I51" s="383">
        <v>-0.39905816514191628</v>
      </c>
      <c r="J51" s="383">
        <v>0.23155065559237187</v>
      </c>
      <c r="K51" s="383">
        <v>-1.1669925837325081</v>
      </c>
      <c r="L51" s="383">
        <v>-0.32324197464293225</v>
      </c>
      <c r="M51" s="383">
        <v>-1.1240786787273871</v>
      </c>
      <c r="N51" s="383">
        <f>SUM(S51:V51)</f>
        <v>20.229675587878379</v>
      </c>
      <c r="O51" s="384">
        <v>-13.814929711965403</v>
      </c>
      <c r="P51" s="384">
        <v>5.6745697910416961</v>
      </c>
      <c r="Q51" s="384">
        <v>1.6608816603636267</v>
      </c>
      <c r="R51" s="384">
        <v>5.3553995818326925</v>
      </c>
      <c r="S51" s="384">
        <v>10.38565487198305</v>
      </c>
      <c r="T51" s="384">
        <v>3.1196633071225981</v>
      </c>
      <c r="U51" s="384">
        <v>6.9490177984052925</v>
      </c>
      <c r="V51" s="384">
        <v>-0.22466038963256163</v>
      </c>
      <c r="W51" s="384">
        <v>-2.6076252035692775</v>
      </c>
      <c r="X51" s="368" t="s">
        <v>22</v>
      </c>
      <c r="Y51" s="31">
        <f>(N51-S51-T51-U51-V51)*10^6</f>
        <v>-2.2204460492503131E-10</v>
      </c>
      <c r="Z51" s="31"/>
    </row>
    <row r="52" spans="1:26">
      <c r="A52" t="s">
        <v>63</v>
      </c>
      <c r="B52" s="37" t="s">
        <v>8</v>
      </c>
      <c r="C52" s="383"/>
      <c r="D52" s="383"/>
      <c r="E52" s="383"/>
      <c r="F52" s="383"/>
      <c r="G52" s="383"/>
      <c r="H52" s="383"/>
      <c r="I52" s="383"/>
      <c r="J52" s="383">
        <v>0</v>
      </c>
      <c r="K52" s="383">
        <v>0</v>
      </c>
      <c r="L52" s="383">
        <v>0</v>
      </c>
      <c r="M52" s="383">
        <v>-10.043444569121968</v>
      </c>
      <c r="N52" s="383">
        <f>SUM(S52:V52)</f>
        <v>-32.251802439999992</v>
      </c>
      <c r="O52" s="384">
        <v>4.6110937280997328</v>
      </c>
      <c r="P52" s="384">
        <v>5.1793718789606462</v>
      </c>
      <c r="Q52" s="384">
        <v>-5.4041961417821955</v>
      </c>
      <c r="R52" s="384">
        <v>-14.42971403440019</v>
      </c>
      <c r="S52" s="384">
        <v>2.1293616700000007</v>
      </c>
      <c r="T52" s="384">
        <v>-17.640339660000002</v>
      </c>
      <c r="U52" s="384">
        <v>-11.310375750000004</v>
      </c>
      <c r="V52" s="384">
        <v>-5.4304486999999853</v>
      </c>
      <c r="W52" s="384">
        <v>0</v>
      </c>
      <c r="X52" s="368" t="s">
        <v>22</v>
      </c>
      <c r="Y52" s="31">
        <f>(N52-S52-T52-U52-V52)*10^6</f>
        <v>-1.7763568394002505E-9</v>
      </c>
      <c r="Z52" s="31"/>
    </row>
    <row r="53" spans="1:26">
      <c r="A53" t="s">
        <v>46</v>
      </c>
      <c r="B53" s="37" t="s">
        <v>8</v>
      </c>
      <c r="C53" s="383"/>
      <c r="D53" s="383"/>
      <c r="E53" s="383">
        <v>-10.598921367224648</v>
      </c>
      <c r="F53" s="383">
        <v>0</v>
      </c>
      <c r="G53" s="383">
        <v>0</v>
      </c>
      <c r="H53" s="383">
        <v>0</v>
      </c>
      <c r="I53" s="383">
        <v>-3.3231366699999998</v>
      </c>
      <c r="J53" s="383">
        <v>-8.6091066699999992</v>
      </c>
      <c r="K53" s="383">
        <v>-8.416068000000001</v>
      </c>
      <c r="L53" s="383">
        <v>-12.736630719999999</v>
      </c>
      <c r="M53" s="383">
        <v>-16.769620926179996</v>
      </c>
      <c r="N53" s="383">
        <v>0</v>
      </c>
      <c r="O53" s="384">
        <v>-1.2692298193548401</v>
      </c>
      <c r="P53" s="384">
        <v>0</v>
      </c>
      <c r="Q53" s="384">
        <v>-7.4155419626735251</v>
      </c>
      <c r="R53" s="384">
        <v>-8.0848491441516313</v>
      </c>
      <c r="S53" s="384">
        <v>0</v>
      </c>
      <c r="T53" s="384">
        <v>0</v>
      </c>
      <c r="U53" s="384">
        <v>0</v>
      </c>
      <c r="V53" s="384">
        <v>0</v>
      </c>
      <c r="W53" s="384">
        <f>PIVOT1Q22!O39</f>
        <v>0</v>
      </c>
      <c r="Y53" s="31"/>
      <c r="Z53" s="31"/>
    </row>
    <row r="54" spans="1:26">
      <c r="A54" t="s">
        <v>48</v>
      </c>
      <c r="B54" s="37" t="s">
        <v>8</v>
      </c>
      <c r="C54" s="383"/>
      <c r="D54" s="383"/>
      <c r="E54" s="383">
        <v>0</v>
      </c>
      <c r="F54" s="383">
        <v>0</v>
      </c>
      <c r="G54" s="383">
        <v>0</v>
      </c>
      <c r="H54" s="383">
        <v>0</v>
      </c>
      <c r="I54" s="383">
        <v>0</v>
      </c>
      <c r="J54" s="383">
        <v>0</v>
      </c>
      <c r="K54" s="383">
        <v>0</v>
      </c>
      <c r="L54" s="383">
        <v>0</v>
      </c>
      <c r="M54" s="383">
        <v>57.723034250033557</v>
      </c>
      <c r="N54" s="383">
        <v>0</v>
      </c>
      <c r="O54" s="384">
        <v>58.16385634599709</v>
      </c>
      <c r="P54" s="384">
        <v>-0.60606485730859105</v>
      </c>
      <c r="Q54" s="384">
        <v>-0.23845837113364884</v>
      </c>
      <c r="R54" s="384">
        <v>0.40370113247871031</v>
      </c>
      <c r="S54" s="384">
        <v>0</v>
      </c>
      <c r="T54" s="384">
        <v>0</v>
      </c>
      <c r="U54" s="384">
        <v>0</v>
      </c>
      <c r="V54" s="384">
        <v>0</v>
      </c>
      <c r="W54" s="384">
        <f>PIVOT1Q22!O40</f>
        <v>0</v>
      </c>
      <c r="Y54" s="31"/>
      <c r="Z54" s="31"/>
    </row>
    <row r="55" spans="1:26">
      <c r="A55" t="s">
        <v>49</v>
      </c>
      <c r="B55" s="37" t="s">
        <v>8</v>
      </c>
      <c r="C55" s="383"/>
      <c r="D55" s="383"/>
      <c r="E55" s="383">
        <v>0</v>
      </c>
      <c r="F55" s="383">
        <v>0</v>
      </c>
      <c r="G55" s="383">
        <v>0</v>
      </c>
      <c r="H55" s="383">
        <v>0</v>
      </c>
      <c r="I55" s="383">
        <v>0</v>
      </c>
      <c r="J55" s="383">
        <v>0</v>
      </c>
      <c r="K55" s="383">
        <v>0</v>
      </c>
      <c r="L55" s="383">
        <v>0</v>
      </c>
      <c r="M55" s="383">
        <v>0</v>
      </c>
      <c r="N55" s="383">
        <v>-0.2533741088603842</v>
      </c>
      <c r="O55" s="384">
        <v>0</v>
      </c>
      <c r="P55" s="384">
        <v>0</v>
      </c>
      <c r="Q55" s="384">
        <v>0</v>
      </c>
      <c r="R55" s="384">
        <v>0</v>
      </c>
      <c r="S55" s="384">
        <v>-5.2741798164531884E-3</v>
      </c>
      <c r="T55" s="384">
        <v>-0.26172979149001829</v>
      </c>
      <c r="U55" s="384">
        <v>1.627041758817116E-5</v>
      </c>
      <c r="V55" s="384">
        <v>1.3613592028499138E-2</v>
      </c>
      <c r="W55" s="384">
        <f>PIVOT1Q22!O41</f>
        <v>0</v>
      </c>
      <c r="Y55" s="31"/>
      <c r="Z55" s="31"/>
    </row>
    <row r="56" spans="1:26">
      <c r="A56" t="s">
        <v>64</v>
      </c>
      <c r="B56" s="37" t="s">
        <v>8</v>
      </c>
      <c r="C56" s="383"/>
      <c r="D56" s="383"/>
      <c r="E56" s="383">
        <v>0</v>
      </c>
      <c r="F56" s="383">
        <v>0</v>
      </c>
      <c r="G56" s="383">
        <v>0</v>
      </c>
      <c r="H56" s="383">
        <v>0</v>
      </c>
      <c r="I56" s="383">
        <v>0</v>
      </c>
      <c r="J56" s="383">
        <v>0</v>
      </c>
      <c r="K56" s="383">
        <v>0</v>
      </c>
      <c r="L56" s="383">
        <v>0</v>
      </c>
      <c r="M56" s="383">
        <v>-2.18078467</v>
      </c>
      <c r="N56" s="383">
        <v>-3.7668287984613888</v>
      </c>
      <c r="O56" s="384">
        <v>0</v>
      </c>
      <c r="P56" s="384">
        <v>0</v>
      </c>
      <c r="Q56" s="384">
        <v>0</v>
      </c>
      <c r="R56" s="384">
        <v>-2.18078467</v>
      </c>
      <c r="S56" s="384">
        <v>-3.1283764500000002</v>
      </c>
      <c r="T56" s="384">
        <v>-0.63607944999999977</v>
      </c>
      <c r="U56" s="384">
        <v>-0.25645455000000017</v>
      </c>
      <c r="V56" s="384">
        <v>0.25408165153861173</v>
      </c>
      <c r="W56" s="384">
        <f>PIVOT1Q22!O42</f>
        <v>-0.10280547999999999</v>
      </c>
      <c r="Y56" s="31"/>
      <c r="Z56" s="31"/>
    </row>
    <row r="57" spans="1:26">
      <c r="A57" t="s">
        <v>50</v>
      </c>
      <c r="B57" s="37" t="s">
        <v>8</v>
      </c>
      <c r="C57" s="383"/>
      <c r="D57" s="383"/>
      <c r="E57" s="383">
        <v>0</v>
      </c>
      <c r="F57" s="383">
        <v>0</v>
      </c>
      <c r="G57" s="383">
        <v>0</v>
      </c>
      <c r="H57" s="383">
        <v>0</v>
      </c>
      <c r="I57" s="383">
        <v>0</v>
      </c>
      <c r="J57" s="383">
        <v>0</v>
      </c>
      <c r="K57" s="383">
        <v>0</v>
      </c>
      <c r="L57" s="383">
        <v>0</v>
      </c>
      <c r="M57" s="383">
        <v>-15.149999999999999</v>
      </c>
      <c r="N57" s="383">
        <v>-6.7441204599999995</v>
      </c>
      <c r="O57" s="384">
        <v>0</v>
      </c>
      <c r="P57" s="384">
        <v>0</v>
      </c>
      <c r="Q57" s="384">
        <v>-8.5</v>
      </c>
      <c r="R57" s="384">
        <v>-6.6499999999999995</v>
      </c>
      <c r="S57" s="384">
        <v>-5.1142089999999998</v>
      </c>
      <c r="T57" s="384">
        <v>-0.96509400000000056</v>
      </c>
      <c r="U57" s="384">
        <v>-0.17238299999999995</v>
      </c>
      <c r="V57" s="384">
        <v>-0.49243445999999924</v>
      </c>
      <c r="W57" s="384">
        <f>PIVOT1Q22!O43</f>
        <v>-0.20036823000000001</v>
      </c>
      <c r="Y57" s="31"/>
      <c r="Z57" s="31"/>
    </row>
    <row r="58" spans="1:26">
      <c r="A58" t="s">
        <v>52</v>
      </c>
      <c r="B58" s="37" t="s">
        <v>8</v>
      </c>
      <c r="C58" s="383"/>
      <c r="D58" s="383"/>
      <c r="E58" s="383">
        <v>0</v>
      </c>
      <c r="F58" s="383">
        <v>0</v>
      </c>
      <c r="G58" s="383">
        <v>0</v>
      </c>
      <c r="H58" s="383">
        <v>0</v>
      </c>
      <c r="I58" s="383">
        <v>0</v>
      </c>
      <c r="J58" s="383">
        <v>0</v>
      </c>
      <c r="K58" s="383">
        <v>0</v>
      </c>
      <c r="L58" s="383">
        <v>0</v>
      </c>
      <c r="M58" s="383">
        <v>11.262499999999999</v>
      </c>
      <c r="N58" s="383">
        <v>6.7441204599999995</v>
      </c>
      <c r="O58" s="384">
        <v>0</v>
      </c>
      <c r="P58" s="384">
        <v>0</v>
      </c>
      <c r="Q58" s="384">
        <v>0</v>
      </c>
      <c r="R58" s="384">
        <v>11.262499999999999</v>
      </c>
      <c r="S58" s="384">
        <v>5.1142089999999998</v>
      </c>
      <c r="T58" s="384">
        <v>0.96509400000000056</v>
      </c>
      <c r="U58" s="384">
        <v>0.17238299999999995</v>
      </c>
      <c r="V58" s="384">
        <v>0.49243445999999924</v>
      </c>
      <c r="W58" s="384">
        <f>PIVOT1Q22!O44</f>
        <v>0.20036823000000001</v>
      </c>
      <c r="Y58" s="31"/>
      <c r="Z58" s="31"/>
    </row>
    <row r="59" spans="1:26">
      <c r="A59" t="s">
        <v>65</v>
      </c>
      <c r="B59" s="37" t="s">
        <v>8</v>
      </c>
      <c r="C59" s="383"/>
      <c r="D59" s="383"/>
      <c r="E59" s="383">
        <v>0</v>
      </c>
      <c r="F59" s="383">
        <v>0</v>
      </c>
      <c r="G59" s="383">
        <v>0</v>
      </c>
      <c r="H59" s="383">
        <v>0</v>
      </c>
      <c r="I59" s="383">
        <v>0</v>
      </c>
      <c r="J59" s="383">
        <v>0</v>
      </c>
      <c r="K59" s="383">
        <v>0</v>
      </c>
      <c r="L59" s="383">
        <v>0</v>
      </c>
      <c r="M59" s="383">
        <v>-5.64078575</v>
      </c>
      <c r="N59" s="383">
        <v>-2.388922120000001</v>
      </c>
      <c r="O59" s="384">
        <v>0</v>
      </c>
      <c r="P59" s="384">
        <v>0</v>
      </c>
      <c r="Q59" s="384">
        <v>0</v>
      </c>
      <c r="R59" s="384">
        <v>-5.64078575</v>
      </c>
      <c r="S59" s="384">
        <v>-1.9640127300000003</v>
      </c>
      <c r="T59" s="384">
        <v>-0.42761503000000012</v>
      </c>
      <c r="U59" s="384">
        <v>6.401540000000816E-3</v>
      </c>
      <c r="V59" s="384">
        <v>-3.6959000000011955E-3</v>
      </c>
      <c r="W59" s="384">
        <f>PIVOT1Q22!O45</f>
        <v>-3.8020499999999991E-3</v>
      </c>
      <c r="Y59" s="31"/>
      <c r="Z59" s="31"/>
    </row>
    <row r="60" spans="1:26">
      <c r="A60" t="s">
        <v>54</v>
      </c>
      <c r="B60" s="37" t="s">
        <v>8</v>
      </c>
      <c r="C60" s="383"/>
      <c r="D60" s="383"/>
      <c r="E60" s="383">
        <v>0</v>
      </c>
      <c r="F60" s="383">
        <v>0</v>
      </c>
      <c r="G60" s="383">
        <v>0</v>
      </c>
      <c r="H60" s="383">
        <v>0</v>
      </c>
      <c r="I60" s="383">
        <v>0</v>
      </c>
      <c r="J60" s="383">
        <v>-11.87817031</v>
      </c>
      <c r="K60" s="383">
        <v>0</v>
      </c>
      <c r="L60" s="383">
        <v>0</v>
      </c>
      <c r="M60" s="383">
        <v>0</v>
      </c>
      <c r="N60" s="383">
        <v>0</v>
      </c>
      <c r="O60" s="384">
        <v>0</v>
      </c>
      <c r="P60" s="384">
        <v>0</v>
      </c>
      <c r="Q60" s="384">
        <v>0</v>
      </c>
      <c r="R60" s="384">
        <v>0</v>
      </c>
      <c r="S60" s="384">
        <v>0</v>
      </c>
      <c r="T60" s="384">
        <v>0</v>
      </c>
      <c r="U60" s="384">
        <v>0</v>
      </c>
      <c r="V60" s="384">
        <v>0</v>
      </c>
      <c r="W60" s="384">
        <f>PIVOT1Q22!O46</f>
        <v>0</v>
      </c>
      <c r="Y60" s="31"/>
      <c r="Z60" s="31"/>
    </row>
    <row r="61" spans="1:26">
      <c r="A61" t="s">
        <v>55</v>
      </c>
      <c r="B61" s="37" t="s">
        <v>8</v>
      </c>
      <c r="C61" s="383"/>
      <c r="D61" s="383"/>
      <c r="E61" s="383">
        <v>0</v>
      </c>
      <c r="F61" s="383">
        <v>0</v>
      </c>
      <c r="G61" s="383">
        <v>0</v>
      </c>
      <c r="H61" s="383">
        <v>0</v>
      </c>
      <c r="I61" s="383">
        <v>0</v>
      </c>
      <c r="J61" s="383">
        <v>0</v>
      </c>
      <c r="K61" s="383">
        <v>0</v>
      </c>
      <c r="L61" s="383">
        <v>0</v>
      </c>
      <c r="M61" s="383">
        <v>-0.56113600000000008</v>
      </c>
      <c r="N61" s="383">
        <v>0</v>
      </c>
      <c r="O61" s="384">
        <v>0</v>
      </c>
      <c r="P61" s="384">
        <v>-0.90109299999999992</v>
      </c>
      <c r="Q61" s="384">
        <v>0.30895099999999992</v>
      </c>
      <c r="R61" s="384">
        <v>3.1006000000000034E-2</v>
      </c>
      <c r="S61" s="384">
        <v>0</v>
      </c>
      <c r="T61" s="384">
        <v>0</v>
      </c>
      <c r="U61" s="384">
        <v>0</v>
      </c>
      <c r="V61" s="384">
        <v>0</v>
      </c>
      <c r="W61" s="384">
        <f>PIVOT1Q22!O47</f>
        <v>0</v>
      </c>
      <c r="Y61" s="31"/>
      <c r="Z61" s="31"/>
    </row>
    <row r="62" spans="1:26">
      <c r="A62" t="s">
        <v>66</v>
      </c>
      <c r="B62" s="37" t="s">
        <v>8</v>
      </c>
      <c r="C62" s="383"/>
      <c r="D62" s="383"/>
      <c r="E62" s="383">
        <v>0</v>
      </c>
      <c r="F62" s="383">
        <v>0</v>
      </c>
      <c r="G62" s="383">
        <v>0</v>
      </c>
      <c r="H62" s="383">
        <v>0</v>
      </c>
      <c r="I62" s="383">
        <v>0</v>
      </c>
      <c r="J62" s="383">
        <v>0</v>
      </c>
      <c r="K62" s="383">
        <v>0</v>
      </c>
      <c r="L62" s="383">
        <v>0</v>
      </c>
      <c r="M62" s="383">
        <v>0</v>
      </c>
      <c r="N62" s="383">
        <v>-12.908996509999998</v>
      </c>
      <c r="O62" s="384">
        <v>0</v>
      </c>
      <c r="P62" s="384">
        <v>0</v>
      </c>
      <c r="Q62" s="384">
        <v>0</v>
      </c>
      <c r="R62" s="384">
        <v>0</v>
      </c>
      <c r="S62" s="384">
        <v>-23.466850669999999</v>
      </c>
      <c r="T62" s="384">
        <v>-2.1014726100000001</v>
      </c>
      <c r="U62" s="384">
        <v>-8.8817841970012523E-16</v>
      </c>
      <c r="V62" s="384">
        <v>12.65932677</v>
      </c>
      <c r="W62" s="384">
        <f>PIVOT1Q22!O48</f>
        <v>0</v>
      </c>
      <c r="Y62" s="31"/>
      <c r="Z62" s="31"/>
    </row>
    <row r="63" spans="1:26">
      <c r="A63" t="s">
        <v>67</v>
      </c>
      <c r="B63" s="37" t="s">
        <v>8</v>
      </c>
      <c r="C63" s="383"/>
      <c r="D63" s="383"/>
      <c r="E63" s="383">
        <v>0</v>
      </c>
      <c r="F63" s="383">
        <v>0</v>
      </c>
      <c r="G63" s="383">
        <v>0</v>
      </c>
      <c r="H63" s="383">
        <v>0</v>
      </c>
      <c r="I63" s="383">
        <v>0</v>
      </c>
      <c r="J63" s="383">
        <v>0</v>
      </c>
      <c r="K63" s="383">
        <v>0</v>
      </c>
      <c r="L63" s="383">
        <v>0</v>
      </c>
      <c r="M63" s="383">
        <v>-2.7752723396074241</v>
      </c>
      <c r="N63" s="383">
        <v>0</v>
      </c>
      <c r="O63" s="384">
        <v>-2.7765231432299586</v>
      </c>
      <c r="P63" s="384">
        <v>6.0538635832996191E-4</v>
      </c>
      <c r="Q63" s="384">
        <v>4.0191174835202393E-4</v>
      </c>
      <c r="R63" s="384">
        <v>2.4350551585206E-4</v>
      </c>
      <c r="S63" s="384">
        <v>0</v>
      </c>
      <c r="T63" s="384">
        <v>0</v>
      </c>
      <c r="U63" s="384">
        <v>0</v>
      </c>
      <c r="V63" s="384">
        <v>0</v>
      </c>
      <c r="W63" s="384">
        <f>PIVOT1Q22!O49</f>
        <v>0</v>
      </c>
      <c r="Y63" s="31"/>
      <c r="Z63" s="31"/>
    </row>
    <row r="64" spans="1:26">
      <c r="A64" t="s">
        <v>56</v>
      </c>
      <c r="B64" s="37" t="s">
        <v>8</v>
      </c>
      <c r="C64" s="383"/>
      <c r="D64" s="383"/>
      <c r="E64" s="383">
        <v>0</v>
      </c>
      <c r="F64" s="383">
        <v>-2.0699999999999998</v>
      </c>
      <c r="G64" s="383">
        <v>0</v>
      </c>
      <c r="H64" s="383">
        <v>0</v>
      </c>
      <c r="I64" s="383">
        <v>0</v>
      </c>
      <c r="J64" s="383">
        <v>0</v>
      </c>
      <c r="K64" s="383">
        <v>0</v>
      </c>
      <c r="L64" s="383">
        <v>0</v>
      </c>
      <c r="M64" s="383">
        <v>0</v>
      </c>
      <c r="N64" s="383">
        <v>9.0175528623373247E-3</v>
      </c>
      <c r="O64" s="384">
        <v>0</v>
      </c>
      <c r="P64" s="384">
        <v>0</v>
      </c>
      <c r="Q64" s="384">
        <v>0</v>
      </c>
      <c r="R64" s="384">
        <v>0</v>
      </c>
      <c r="S64" s="384">
        <v>-0.32566760000000006</v>
      </c>
      <c r="T64" s="384">
        <v>0</v>
      </c>
      <c r="U64" s="384">
        <v>1.6653345369377348E-16</v>
      </c>
      <c r="V64" s="384">
        <v>0.33468515286233719</v>
      </c>
      <c r="W64" s="384">
        <f>PIVOT1Q22!O50</f>
        <v>0</v>
      </c>
      <c r="Y64" s="31"/>
      <c r="Z64" s="31"/>
    </row>
    <row r="65" spans="1:26">
      <c r="A65" s="1" t="s">
        <v>32</v>
      </c>
      <c r="B65" s="38" t="s">
        <v>8</v>
      </c>
      <c r="C65" s="385"/>
      <c r="D65" s="385"/>
      <c r="E65" s="385">
        <f t="shared" ref="E65:V65" si="47">E46+SUM(E51:E64)</f>
        <v>127.90042464277536</v>
      </c>
      <c r="F65" s="385">
        <f t="shared" si="47"/>
        <v>107.12875468000001</v>
      </c>
      <c r="G65" s="385">
        <f t="shared" si="47"/>
        <v>147.78703015000008</v>
      </c>
      <c r="H65" s="385">
        <f t="shared" si="47"/>
        <v>126.41180368999888</v>
      </c>
      <c r="I65" s="385">
        <f t="shared" si="47"/>
        <v>61.386506399960076</v>
      </c>
      <c r="J65" s="385">
        <f t="shared" si="47"/>
        <v>124.58983443000093</v>
      </c>
      <c r="K65" s="385">
        <f t="shared" si="47"/>
        <v>222.26895276851403</v>
      </c>
      <c r="L65" s="385">
        <f t="shared" si="47"/>
        <v>61.674760940128863</v>
      </c>
      <c r="M65" s="385">
        <f t="shared" si="47"/>
        <v>129.61191504999672</v>
      </c>
      <c r="N65" s="385">
        <f t="shared" si="47"/>
        <v>345.73383055888075</v>
      </c>
      <c r="O65" s="384">
        <f t="shared" si="47"/>
        <v>90.732473352481563</v>
      </c>
      <c r="P65" s="384">
        <f t="shared" si="47"/>
        <v>38.248997928894454</v>
      </c>
      <c r="Q65" s="384">
        <f t="shared" si="47"/>
        <v>-6.6813331818010511</v>
      </c>
      <c r="R65" s="384">
        <f t="shared" si="47"/>
        <v>7.3117769504217662</v>
      </c>
      <c r="S65" s="384">
        <f t="shared" si="47"/>
        <v>18.731897712379151</v>
      </c>
      <c r="T65" s="384">
        <f t="shared" si="47"/>
        <v>81.236838912477381</v>
      </c>
      <c r="U65" s="384">
        <f t="shared" si="47"/>
        <v>115.49070200041589</v>
      </c>
      <c r="V65" s="384">
        <f t="shared" si="47"/>
        <v>130.27439193360829</v>
      </c>
      <c r="W65" s="384">
        <f>W46+SUM(W51:W64)</f>
        <v>123.08332896297108</v>
      </c>
      <c r="Y65" s="31">
        <f>(N65-S65-T65-U65-V65)*10^6</f>
        <v>8.5265128291212022E-8</v>
      </c>
      <c r="Z65" s="31"/>
    </row>
    <row r="66" spans="1:26">
      <c r="A66" s="5" t="s">
        <v>364</v>
      </c>
      <c r="B66" s="38"/>
      <c r="C66" s="260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  <c r="O66" s="260"/>
      <c r="P66" s="260"/>
      <c r="Q66" s="260"/>
      <c r="R66" s="260"/>
      <c r="S66" s="260"/>
      <c r="T66" s="260"/>
      <c r="U66" s="260"/>
      <c r="V66" s="260"/>
      <c r="W66" s="260"/>
    </row>
    <row r="67" spans="1:26" s="44" customFormat="1" outlineLevel="1">
      <c r="A67" s="43" t="s">
        <v>57</v>
      </c>
      <c r="B67" s="45"/>
      <c r="C67" s="50"/>
      <c r="D67" s="50"/>
      <c r="E67" s="50"/>
      <c r="F67" s="50"/>
      <c r="G67" s="50"/>
      <c r="H67" s="50"/>
      <c r="I67" s="50"/>
      <c r="J67" s="50">
        <v>0</v>
      </c>
      <c r="K67" s="50">
        <v>0</v>
      </c>
      <c r="L67" s="50">
        <v>0</v>
      </c>
      <c r="M67" s="50">
        <v>5.3726784301488806E-6</v>
      </c>
      <c r="N67" s="50">
        <v>2.5788510356505867E-5</v>
      </c>
      <c r="O67" s="50">
        <v>0</v>
      </c>
      <c r="P67" s="50">
        <v>0</v>
      </c>
      <c r="Q67" s="46">
        <v>-7.1054273576010019E-15</v>
      </c>
      <c r="R67" s="460">
        <v>-1.7763568394002505E-14</v>
      </c>
      <c r="S67" s="50">
        <v>0</v>
      </c>
      <c r="T67" s="50">
        <v>0</v>
      </c>
      <c r="U67" s="50">
        <v>0</v>
      </c>
      <c r="V67" s="50">
        <v>0</v>
      </c>
      <c r="W67" s="459">
        <v>0</v>
      </c>
      <c r="X67" s="368"/>
    </row>
    <row r="68" spans="1:26">
      <c r="O68" s="2"/>
      <c r="P68" s="2"/>
      <c r="Q68" s="2"/>
      <c r="R68" s="2"/>
      <c r="S68" s="2"/>
      <c r="T68" s="2"/>
      <c r="U68" s="2"/>
      <c r="V68" s="2"/>
      <c r="W68" s="2"/>
    </row>
    <row r="69" spans="1:26"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2"/>
      <c r="Q69" s="2"/>
      <c r="R69" s="2"/>
      <c r="S69" s="2"/>
      <c r="T69" s="2"/>
      <c r="U69" s="2"/>
      <c r="V69" s="2"/>
      <c r="W69" s="2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4"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AN90"/>
  <sheetViews>
    <sheetView showGridLines="0" view="pageBreakPreview" zoomScale="80" zoomScaleNormal="70" zoomScaleSheetLayoutView="80" workbookViewId="0">
      <pane ySplit="3" topLeftCell="A4" activePane="bottomLeft" state="frozen"/>
      <selection activeCell="G14" sqref="G14"/>
      <selection pane="bottomLeft" activeCell="G14" sqref="G14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4" width="24.08984375" bestFit="1" customWidth="1"/>
    <col min="5" max="5" width="24.81640625" customWidth="1"/>
    <col min="6" max="6" width="15.90625" customWidth="1"/>
    <col min="7" max="7" width="24.7265625" customWidth="1"/>
    <col min="8" max="8" width="21.1796875" customWidth="1"/>
    <col min="9" max="9" width="11.1796875" style="368" customWidth="1"/>
    <col min="23" max="23" width="9.1796875" customWidth="1"/>
  </cols>
  <sheetData>
    <row r="1" spans="1:20">
      <c r="A1" s="71"/>
      <c r="B1" s="72" t="str">
        <f>'IVL Consolidated'!A1</f>
        <v>24 กุมภาพันธ์ 2566</v>
      </c>
      <c r="L1" s="73"/>
      <c r="M1" s="73"/>
      <c r="N1" s="73"/>
      <c r="O1" s="73"/>
      <c r="P1" s="73"/>
    </row>
    <row r="2" spans="1:20" ht="26">
      <c r="A2" s="74" t="s">
        <v>1016</v>
      </c>
      <c r="E2" s="75"/>
      <c r="F2" s="47"/>
      <c r="G2" s="542"/>
      <c r="H2" s="47"/>
    </row>
    <row r="3" spans="1:20" ht="43.5">
      <c r="A3" s="708" t="s">
        <v>1017</v>
      </c>
      <c r="B3" s="708" t="s">
        <v>1018</v>
      </c>
      <c r="C3" s="708" t="s">
        <v>1019</v>
      </c>
      <c r="D3" s="708" t="s">
        <v>1020</v>
      </c>
      <c r="E3" s="708" t="s">
        <v>1021</v>
      </c>
      <c r="F3" s="708" t="s">
        <v>1022</v>
      </c>
      <c r="G3" s="708" t="s">
        <v>1023</v>
      </c>
      <c r="H3" s="708" t="s">
        <v>1024</v>
      </c>
      <c r="I3" s="905" t="s">
        <v>365</v>
      </c>
    </row>
    <row r="4" spans="1:20" outlineLevel="1">
      <c r="A4" s="291">
        <v>2565</v>
      </c>
      <c r="B4" s="445" t="s">
        <v>366</v>
      </c>
      <c r="C4" s="294" t="s">
        <v>1025</v>
      </c>
      <c r="D4" s="445" t="s">
        <v>1026</v>
      </c>
      <c r="E4" s="291" t="s">
        <v>367</v>
      </c>
      <c r="F4" s="292">
        <v>1</v>
      </c>
      <c r="G4" s="295">
        <v>60.954745716791891</v>
      </c>
      <c r="H4" s="295">
        <v>3.5471520000000001</v>
      </c>
      <c r="I4" s="368">
        <v>1</v>
      </c>
    </row>
    <row r="5" spans="1:20" outlineLevel="1">
      <c r="A5" s="291">
        <v>2565</v>
      </c>
      <c r="B5" s="445" t="s">
        <v>368</v>
      </c>
      <c r="C5" s="294" t="s">
        <v>1027</v>
      </c>
      <c r="D5" s="445" t="s">
        <v>1028</v>
      </c>
      <c r="E5" s="291" t="s">
        <v>7</v>
      </c>
      <c r="F5" s="312">
        <v>0.97799999999999998</v>
      </c>
      <c r="G5" s="295">
        <v>116.08835634894368</v>
      </c>
      <c r="H5" s="295">
        <v>51.336422536119059</v>
      </c>
      <c r="I5" s="368">
        <v>1</v>
      </c>
    </row>
    <row r="6" spans="1:20" ht="29" outlineLevel="1">
      <c r="A6" s="291">
        <v>2565</v>
      </c>
      <c r="B6" s="291" t="s">
        <v>105</v>
      </c>
      <c r="C6" s="294" t="s">
        <v>1029</v>
      </c>
      <c r="D6" s="291" t="s">
        <v>1030</v>
      </c>
      <c r="E6" s="291" t="s">
        <v>9</v>
      </c>
      <c r="F6" s="292">
        <v>1</v>
      </c>
      <c r="G6" s="295">
        <v>1409.557950507032</v>
      </c>
      <c r="H6" s="295">
        <v>1756.4733199921413</v>
      </c>
      <c r="I6" s="906">
        <v>1</v>
      </c>
      <c r="K6">
        <f>1247+166</f>
        <v>1413</v>
      </c>
    </row>
    <row r="7" spans="1:20" outlineLevel="1">
      <c r="A7" s="291">
        <v>2565</v>
      </c>
      <c r="B7" s="291" t="s">
        <v>369</v>
      </c>
      <c r="C7" s="294" t="s">
        <v>1031</v>
      </c>
      <c r="D7" s="291" t="s">
        <v>1032</v>
      </c>
      <c r="E7" s="291" t="s">
        <v>370</v>
      </c>
      <c r="F7" s="292">
        <v>0.85</v>
      </c>
      <c r="G7" s="293">
        <v>6.9247982512457877</v>
      </c>
      <c r="H7" s="293">
        <v>15.571100917431194</v>
      </c>
      <c r="I7" s="368">
        <v>1</v>
      </c>
    </row>
    <row r="8" spans="1:20">
      <c r="A8" s="296" t="s">
        <v>1033</v>
      </c>
      <c r="B8" s="297"/>
      <c r="C8" s="298"/>
      <c r="D8" s="297"/>
      <c r="E8" s="297"/>
      <c r="F8" s="299"/>
      <c r="G8" s="300">
        <f>SUM(G4:G7)</f>
        <v>1593.5258508240136</v>
      </c>
      <c r="H8" s="300">
        <f>SUM(H4:H7)</f>
        <v>1826.9279954456917</v>
      </c>
    </row>
    <row r="9" spans="1:20" outlineLevel="1">
      <c r="A9" s="291">
        <v>2564</v>
      </c>
      <c r="B9" s="291" t="s">
        <v>371</v>
      </c>
      <c r="C9" s="294" t="s">
        <v>1034</v>
      </c>
      <c r="D9" s="291" t="s">
        <v>1035</v>
      </c>
      <c r="E9" s="291" t="s">
        <v>7</v>
      </c>
      <c r="F9" s="292">
        <v>1</v>
      </c>
      <c r="G9" s="295">
        <v>18.256000000000004</v>
      </c>
      <c r="H9" s="293">
        <v>0</v>
      </c>
    </row>
    <row r="10" spans="1:20" outlineLevel="1">
      <c r="A10" s="291">
        <v>2564</v>
      </c>
      <c r="B10" s="291" t="s">
        <v>372</v>
      </c>
      <c r="C10" s="294" t="s">
        <v>1036</v>
      </c>
      <c r="D10" s="291" t="s">
        <v>1037</v>
      </c>
      <c r="E10" s="291" t="s">
        <v>370</v>
      </c>
      <c r="F10" s="292">
        <v>1</v>
      </c>
      <c r="G10" s="295">
        <v>76.410402870000013</v>
      </c>
      <c r="H10" s="293">
        <v>44</v>
      </c>
      <c r="I10" s="368">
        <v>1</v>
      </c>
    </row>
    <row r="11" spans="1:20" outlineLevel="1">
      <c r="A11" s="291">
        <v>2564</v>
      </c>
      <c r="B11" s="291" t="s">
        <v>373</v>
      </c>
      <c r="C11" s="294" t="s">
        <v>1038</v>
      </c>
      <c r="D11" s="291" t="s">
        <v>1039</v>
      </c>
      <c r="E11" s="291" t="s">
        <v>374</v>
      </c>
      <c r="F11" s="292">
        <v>1</v>
      </c>
      <c r="G11" s="295">
        <v>15.365464009092124</v>
      </c>
      <c r="H11" s="293">
        <v>49</v>
      </c>
    </row>
    <row r="12" spans="1:20">
      <c r="A12" s="296" t="s">
        <v>1040</v>
      </c>
      <c r="B12" s="297"/>
      <c r="C12" s="298"/>
      <c r="D12" s="297"/>
      <c r="E12" s="297"/>
      <c r="F12" s="299"/>
      <c r="G12" s="300">
        <f>SUM(G9:G11)</f>
        <v>110.03186687909214</v>
      </c>
      <c r="H12" s="300">
        <f>SUM(H9:H11)</f>
        <v>93</v>
      </c>
    </row>
    <row r="13" spans="1:20" outlineLevel="1">
      <c r="A13" s="291">
        <v>2563</v>
      </c>
      <c r="B13" s="291" t="s">
        <v>375</v>
      </c>
      <c r="C13" s="294" t="s">
        <v>1041</v>
      </c>
      <c r="D13" s="291" t="s">
        <v>1042</v>
      </c>
      <c r="E13" s="291" t="s">
        <v>370</v>
      </c>
      <c r="F13" s="292">
        <v>1</v>
      </c>
      <c r="G13" s="295">
        <v>13.312148225959424</v>
      </c>
      <c r="H13" s="293">
        <v>23</v>
      </c>
      <c r="I13" s="368">
        <v>1</v>
      </c>
    </row>
    <row r="14" spans="1:20" outlineLevel="1">
      <c r="A14" s="301">
        <v>2563</v>
      </c>
      <c r="B14" s="301" t="s">
        <v>376</v>
      </c>
      <c r="C14" s="302" t="s">
        <v>1043</v>
      </c>
      <c r="D14" s="301" t="s">
        <v>1044</v>
      </c>
      <c r="E14" s="301" t="s">
        <v>377</v>
      </c>
      <c r="F14" s="303">
        <v>0.5</v>
      </c>
      <c r="G14" s="304">
        <v>0</v>
      </c>
      <c r="H14" s="305">
        <v>11</v>
      </c>
      <c r="T14">
        <v>128</v>
      </c>
    </row>
    <row r="15" spans="1:20" outlineLevel="1">
      <c r="A15" s="291">
        <v>2563</v>
      </c>
      <c r="B15" s="291" t="s">
        <v>378</v>
      </c>
      <c r="C15" s="294" t="s">
        <v>1045</v>
      </c>
      <c r="D15" s="291" t="s">
        <v>1046</v>
      </c>
      <c r="E15" s="291" t="s">
        <v>370</v>
      </c>
      <c r="F15" s="292">
        <v>1</v>
      </c>
      <c r="G15" s="295">
        <v>9.2399818662828412</v>
      </c>
      <c r="H15" s="293">
        <v>9</v>
      </c>
      <c r="I15" s="368">
        <v>1</v>
      </c>
      <c r="T15">
        <v>550</v>
      </c>
    </row>
    <row r="16" spans="1:20" outlineLevel="1">
      <c r="A16" s="291">
        <v>2563</v>
      </c>
      <c r="B16" s="291" t="s">
        <v>379</v>
      </c>
      <c r="C16" s="294" t="s">
        <v>1047</v>
      </c>
      <c r="D16" s="291" t="s">
        <v>1048</v>
      </c>
      <c r="E16" s="291" t="s">
        <v>370</v>
      </c>
      <c r="F16" s="292">
        <v>0.7</v>
      </c>
      <c r="G16" s="292"/>
      <c r="H16" s="293">
        <v>30</v>
      </c>
      <c r="R16" t="s">
        <v>380</v>
      </c>
      <c r="T16">
        <v>323</v>
      </c>
    </row>
    <row r="17" spans="1:18" ht="29" outlineLevel="1">
      <c r="A17" s="291">
        <v>2563</v>
      </c>
      <c r="B17" s="291" t="s">
        <v>107</v>
      </c>
      <c r="C17" s="294" t="s">
        <v>1049</v>
      </c>
      <c r="D17" s="291" t="s">
        <v>1050</v>
      </c>
      <c r="E17" s="291" t="s">
        <v>9</v>
      </c>
      <c r="F17" s="292">
        <v>1</v>
      </c>
      <c r="G17" s="295">
        <v>1986.338963268345</v>
      </c>
      <c r="H17" s="293">
        <f>2.17*1000</f>
        <v>2170</v>
      </c>
      <c r="I17" s="368">
        <v>1</v>
      </c>
      <c r="R17" t="s">
        <v>381</v>
      </c>
    </row>
    <row r="18" spans="1:18">
      <c r="A18" s="296" t="s">
        <v>1051</v>
      </c>
      <c r="B18" s="297"/>
      <c r="C18" s="298"/>
      <c r="D18" s="297"/>
      <c r="E18" s="297"/>
      <c r="F18" s="299"/>
      <c r="G18" s="300">
        <f>SUM(G13:G17)</f>
        <v>2008.8910933605873</v>
      </c>
      <c r="H18" s="300">
        <f>SUM(H13:H17)</f>
        <v>2243</v>
      </c>
    </row>
    <row r="19" spans="1:18" outlineLevel="1">
      <c r="A19" s="291">
        <v>2562</v>
      </c>
      <c r="B19" s="291" t="s">
        <v>382</v>
      </c>
      <c r="C19" s="294" t="s">
        <v>1052</v>
      </c>
      <c r="D19" s="291" t="s">
        <v>1037</v>
      </c>
      <c r="E19" s="291" t="s">
        <v>370</v>
      </c>
      <c r="F19" s="292">
        <v>1</v>
      </c>
      <c r="G19" s="293">
        <v>23.543399760000003</v>
      </c>
      <c r="H19" s="293">
        <v>40</v>
      </c>
      <c r="I19" s="368">
        <v>1</v>
      </c>
    </row>
    <row r="20" spans="1:18" ht="29" outlineLevel="1">
      <c r="A20" s="291">
        <v>2562</v>
      </c>
      <c r="B20" s="291" t="s">
        <v>383</v>
      </c>
      <c r="C20" s="294" t="s">
        <v>1053</v>
      </c>
      <c r="D20" s="291" t="s">
        <v>1054</v>
      </c>
      <c r="E20" s="291" t="s">
        <v>384</v>
      </c>
      <c r="F20" s="292">
        <v>1</v>
      </c>
      <c r="G20" s="293">
        <v>67.796699321702931</v>
      </c>
      <c r="H20" s="293">
        <v>30</v>
      </c>
      <c r="I20" s="368">
        <v>1</v>
      </c>
    </row>
    <row r="21" spans="1:18" outlineLevel="1">
      <c r="A21" s="291">
        <v>2562</v>
      </c>
      <c r="B21" s="291" t="s">
        <v>385</v>
      </c>
      <c r="C21" s="294" t="s">
        <v>1055</v>
      </c>
      <c r="D21" s="291" t="s">
        <v>1056</v>
      </c>
      <c r="E21" s="291" t="s">
        <v>7</v>
      </c>
      <c r="F21" s="292">
        <v>1</v>
      </c>
      <c r="G21" s="293">
        <v>2.7557670975865407</v>
      </c>
      <c r="H21" s="293">
        <v>18</v>
      </c>
      <c r="I21" s="368">
        <v>1</v>
      </c>
    </row>
    <row r="22" spans="1:18" outlineLevel="1">
      <c r="A22" s="291">
        <v>2562</v>
      </c>
      <c r="B22" s="291" t="s">
        <v>386</v>
      </c>
      <c r="C22" s="294" t="s">
        <v>1057</v>
      </c>
      <c r="D22" s="291" t="s">
        <v>1058</v>
      </c>
      <c r="E22" s="291" t="s">
        <v>387</v>
      </c>
      <c r="F22" s="292">
        <v>0.38564300000000001</v>
      </c>
      <c r="G22" s="293">
        <v>124.27790619152856</v>
      </c>
      <c r="H22" s="293">
        <v>613.20000000000005</v>
      </c>
      <c r="I22" s="368">
        <v>1</v>
      </c>
      <c r="J22" s="47"/>
      <c r="K22" s="47"/>
    </row>
    <row r="23" spans="1:18" outlineLevel="1">
      <c r="A23" s="291">
        <v>2562</v>
      </c>
      <c r="B23" s="291" t="s">
        <v>388</v>
      </c>
      <c r="C23" s="294" t="s">
        <v>1059</v>
      </c>
      <c r="D23" s="291" t="s">
        <v>1060</v>
      </c>
      <c r="E23" s="291" t="s">
        <v>41</v>
      </c>
      <c r="F23" s="292">
        <v>1</v>
      </c>
      <c r="G23" s="293">
        <v>30.418112584308833</v>
      </c>
      <c r="H23" s="293">
        <v>137</v>
      </c>
      <c r="I23" s="368">
        <v>1</v>
      </c>
      <c r="J23" s="47"/>
      <c r="K23" s="47"/>
    </row>
    <row r="24" spans="1:18" outlineLevel="1">
      <c r="A24" s="291">
        <v>2562</v>
      </c>
      <c r="B24" s="291" t="s">
        <v>389</v>
      </c>
      <c r="C24" s="294" t="s">
        <v>1061</v>
      </c>
      <c r="D24" s="291" t="s">
        <v>1062</v>
      </c>
      <c r="E24" s="291" t="s">
        <v>384</v>
      </c>
      <c r="F24" s="292">
        <v>0.8</v>
      </c>
      <c r="G24" s="293">
        <v>108.75302900235218</v>
      </c>
      <c r="H24" s="293">
        <v>17.5</v>
      </c>
      <c r="I24" s="368">
        <v>1</v>
      </c>
    </row>
    <row r="25" spans="1:18" outlineLevel="1">
      <c r="A25" s="291">
        <v>2562</v>
      </c>
      <c r="B25" s="291" t="s">
        <v>390</v>
      </c>
      <c r="C25" s="294" t="s">
        <v>1063</v>
      </c>
      <c r="D25" s="291" t="s">
        <v>1046</v>
      </c>
      <c r="E25" s="291" t="s">
        <v>391</v>
      </c>
      <c r="F25" s="292">
        <v>1</v>
      </c>
      <c r="G25" s="293">
        <v>27.878735249953237</v>
      </c>
      <c r="H25" s="293">
        <v>70</v>
      </c>
      <c r="I25" s="368">
        <v>1</v>
      </c>
    </row>
    <row r="26" spans="1:18" outlineLevel="1">
      <c r="A26" s="291">
        <v>2562</v>
      </c>
      <c r="B26" s="291" t="s">
        <v>392</v>
      </c>
      <c r="C26" s="294" t="s">
        <v>1064</v>
      </c>
      <c r="D26" s="291" t="s">
        <v>1037</v>
      </c>
      <c r="E26" s="291" t="s">
        <v>370</v>
      </c>
      <c r="F26" s="292">
        <v>1</v>
      </c>
      <c r="G26" s="293">
        <v>29.951045449999999</v>
      </c>
      <c r="H26" s="293">
        <v>32.658999999999999</v>
      </c>
      <c r="I26" s="368">
        <v>1</v>
      </c>
    </row>
    <row r="27" spans="1:18" outlineLevel="1">
      <c r="A27" s="291">
        <v>2562</v>
      </c>
      <c r="B27" s="291" t="s">
        <v>393</v>
      </c>
      <c r="C27" s="294" t="s">
        <v>1065</v>
      </c>
      <c r="D27" s="291" t="s">
        <v>1058</v>
      </c>
      <c r="E27" s="291" t="s">
        <v>41</v>
      </c>
      <c r="F27" s="292">
        <v>0.5</v>
      </c>
      <c r="G27" s="306">
        <v>0</v>
      </c>
      <c r="H27" s="293">
        <f>480-H46</f>
        <v>240</v>
      </c>
    </row>
    <row r="28" spans="1:18" outlineLevel="1">
      <c r="A28" s="291">
        <v>2562</v>
      </c>
      <c r="B28" s="291" t="s">
        <v>394</v>
      </c>
      <c r="C28" s="294" t="s">
        <v>1065</v>
      </c>
      <c r="D28" s="291" t="s">
        <v>1058</v>
      </c>
      <c r="E28" s="291" t="s">
        <v>41</v>
      </c>
      <c r="F28" s="292">
        <v>0.5</v>
      </c>
      <c r="G28" s="306">
        <v>0</v>
      </c>
      <c r="H28" s="293">
        <f>219/2</f>
        <v>109.5</v>
      </c>
    </row>
    <row r="29" spans="1:18">
      <c r="A29" s="296" t="s">
        <v>1066</v>
      </c>
      <c r="B29" s="297"/>
      <c r="C29" s="298"/>
      <c r="D29" s="297"/>
      <c r="E29" s="297"/>
      <c r="F29" s="299"/>
      <c r="G29" s="300">
        <f>SUM(G19:G28)</f>
        <v>415.37469465743226</v>
      </c>
      <c r="H29" s="300">
        <f>SUM(H19:H28)</f>
        <v>1307.8589999999999</v>
      </c>
    </row>
    <row r="30" spans="1:18" outlineLevel="1">
      <c r="A30" s="291">
        <v>2561</v>
      </c>
      <c r="B30" s="291" t="s">
        <v>92</v>
      </c>
      <c r="C30" s="307" t="s">
        <v>1067</v>
      </c>
      <c r="D30" s="291" t="s">
        <v>1037</v>
      </c>
      <c r="E30" s="291" t="s">
        <v>395</v>
      </c>
      <c r="F30" s="292">
        <f>1/3</f>
        <v>0.33333333333333331</v>
      </c>
      <c r="G30" s="293">
        <v>387.82959089696448</v>
      </c>
      <c r="H30" s="293">
        <f>(1100+1300)*33.3333%</f>
        <v>799.99919999999997</v>
      </c>
      <c r="I30" s="368">
        <v>1</v>
      </c>
    </row>
    <row r="31" spans="1:18" ht="29" outlineLevel="1">
      <c r="A31" s="291">
        <v>2561</v>
      </c>
      <c r="B31" s="291" t="s">
        <v>396</v>
      </c>
      <c r="C31" s="307" t="s">
        <v>1068</v>
      </c>
      <c r="D31" s="291" t="s">
        <v>1069</v>
      </c>
      <c r="E31" s="291" t="s">
        <v>397</v>
      </c>
      <c r="F31" s="292">
        <v>1</v>
      </c>
      <c r="G31" s="293">
        <v>42.66072292150271</v>
      </c>
      <c r="H31" s="293">
        <v>3.6</v>
      </c>
      <c r="I31" s="368">
        <v>1</v>
      </c>
    </row>
    <row r="32" spans="1:18" ht="29" outlineLevel="1">
      <c r="A32" s="291">
        <v>2561</v>
      </c>
      <c r="B32" s="291" t="s">
        <v>327</v>
      </c>
      <c r="C32" s="307" t="s">
        <v>1070</v>
      </c>
      <c r="D32" s="291" t="s">
        <v>1035</v>
      </c>
      <c r="E32" s="291" t="s">
        <v>7</v>
      </c>
      <c r="F32" s="292">
        <v>0.74</v>
      </c>
      <c r="G32" s="293">
        <v>93.308840480079709</v>
      </c>
      <c r="H32" s="293">
        <v>70</v>
      </c>
      <c r="I32" s="368">
        <v>1</v>
      </c>
    </row>
    <row r="33" spans="1:9" ht="29" outlineLevel="1">
      <c r="A33" s="291">
        <v>2561</v>
      </c>
      <c r="B33" s="291" t="s">
        <v>398</v>
      </c>
      <c r="C33" s="307" t="s">
        <v>1071</v>
      </c>
      <c r="D33" s="291" t="s">
        <v>1072</v>
      </c>
      <c r="E33" s="291" t="s">
        <v>384</v>
      </c>
      <c r="F33" s="292">
        <v>1</v>
      </c>
      <c r="G33" s="293">
        <v>81.022924206640724</v>
      </c>
      <c r="H33" s="293">
        <v>50</v>
      </c>
      <c r="I33" s="368">
        <v>1</v>
      </c>
    </row>
    <row r="34" spans="1:9" outlineLevel="1">
      <c r="A34" s="291">
        <v>2561</v>
      </c>
      <c r="B34" s="291" t="s">
        <v>97</v>
      </c>
      <c r="C34" s="294" t="s">
        <v>1073</v>
      </c>
      <c r="D34" s="291" t="s">
        <v>1074</v>
      </c>
      <c r="E34" s="291" t="s">
        <v>42</v>
      </c>
      <c r="F34" s="292">
        <v>0.74</v>
      </c>
      <c r="G34" s="295">
        <v>191.69674197010977</v>
      </c>
      <c r="H34" s="295">
        <f>500*74%-H65</f>
        <v>155</v>
      </c>
    </row>
    <row r="35" spans="1:9" ht="29" outlineLevel="1">
      <c r="A35" s="291">
        <v>2561</v>
      </c>
      <c r="B35" s="291" t="s">
        <v>399</v>
      </c>
      <c r="C35" s="294" t="s">
        <v>1075</v>
      </c>
      <c r="D35" s="291" t="s">
        <v>1076</v>
      </c>
      <c r="E35" s="291" t="s">
        <v>400</v>
      </c>
      <c r="F35" s="292">
        <v>1</v>
      </c>
      <c r="G35" s="293">
        <v>11.563653186985617</v>
      </c>
      <c r="H35" s="293">
        <v>52</v>
      </c>
      <c r="I35" s="368">
        <v>1</v>
      </c>
    </row>
    <row r="36" spans="1:9" ht="29" outlineLevel="1">
      <c r="A36" s="291">
        <v>2561</v>
      </c>
      <c r="B36" s="291" t="s">
        <v>401</v>
      </c>
      <c r="C36" s="294" t="s">
        <v>1077</v>
      </c>
      <c r="D36" s="291" t="s">
        <v>1078</v>
      </c>
      <c r="E36" s="291" t="s">
        <v>402</v>
      </c>
      <c r="F36" s="292">
        <v>0.65720000000000001</v>
      </c>
      <c r="G36" s="293">
        <v>601.41764737971062</v>
      </c>
      <c r="H36" s="293">
        <v>203</v>
      </c>
      <c r="I36" s="368">
        <v>1</v>
      </c>
    </row>
    <row r="37" spans="1:9" outlineLevel="1">
      <c r="A37" s="291">
        <v>2561</v>
      </c>
      <c r="B37" s="291" t="s">
        <v>403</v>
      </c>
      <c r="C37" s="294" t="s">
        <v>1079</v>
      </c>
      <c r="D37" s="291" t="s">
        <v>1035</v>
      </c>
      <c r="E37" s="291" t="s">
        <v>41</v>
      </c>
      <c r="F37" s="292">
        <v>0.5</v>
      </c>
      <c r="G37" s="293">
        <v>113.94335326000001</v>
      </c>
      <c r="H37" s="293">
        <v>540</v>
      </c>
      <c r="I37" s="368">
        <v>1</v>
      </c>
    </row>
    <row r="38" spans="1:9" outlineLevel="1">
      <c r="A38" s="291">
        <v>2561</v>
      </c>
      <c r="B38" s="291" t="s">
        <v>404</v>
      </c>
      <c r="C38" s="294" t="s">
        <v>1080</v>
      </c>
      <c r="D38" s="291" t="s">
        <v>1046</v>
      </c>
      <c r="E38" s="291" t="s">
        <v>41</v>
      </c>
      <c r="F38" s="292">
        <v>1</v>
      </c>
      <c r="G38" s="293">
        <v>368.94531335602323</v>
      </c>
      <c r="H38" s="293">
        <v>550</v>
      </c>
      <c r="I38" s="368">
        <v>1</v>
      </c>
    </row>
    <row r="39" spans="1:9">
      <c r="A39" s="296" t="s">
        <v>1081</v>
      </c>
      <c r="B39" s="297"/>
      <c r="C39" s="298"/>
      <c r="D39" s="297"/>
      <c r="E39" s="297"/>
      <c r="F39" s="299"/>
      <c r="G39" s="300">
        <f>SUM(G30:G38)</f>
        <v>1892.388787658017</v>
      </c>
      <c r="H39" s="300">
        <f>SUM(H30:H38)</f>
        <v>2423.5992000000001</v>
      </c>
    </row>
    <row r="40" spans="1:9" ht="29" outlineLevel="1">
      <c r="A40" s="291">
        <v>2560</v>
      </c>
      <c r="B40" s="291" t="s">
        <v>405</v>
      </c>
      <c r="C40" s="294" t="s">
        <v>1082</v>
      </c>
      <c r="D40" s="291" t="s">
        <v>1083</v>
      </c>
      <c r="E40" s="291" t="s">
        <v>42</v>
      </c>
      <c r="F40" s="292">
        <v>1</v>
      </c>
      <c r="G40" s="293">
        <v>50.354016592441631</v>
      </c>
      <c r="H40" s="293">
        <v>700</v>
      </c>
      <c r="I40" s="368">
        <v>1</v>
      </c>
    </row>
    <row r="41" spans="1:9" outlineLevel="1">
      <c r="A41" s="291">
        <v>2560</v>
      </c>
      <c r="B41" s="291" t="s">
        <v>407</v>
      </c>
      <c r="C41" s="294" t="s">
        <v>1084</v>
      </c>
      <c r="D41" s="291" t="s">
        <v>1076</v>
      </c>
      <c r="E41" s="291" t="s">
        <v>384</v>
      </c>
      <c r="F41" s="292">
        <v>1</v>
      </c>
      <c r="G41" s="293">
        <v>11.394824428132594</v>
      </c>
      <c r="H41" s="293">
        <v>35</v>
      </c>
      <c r="I41" s="368">
        <v>1</v>
      </c>
    </row>
    <row r="42" spans="1:9" outlineLevel="1">
      <c r="A42" s="291">
        <v>2560</v>
      </c>
      <c r="B42" s="291" t="s">
        <v>408</v>
      </c>
      <c r="C42" s="294" t="s">
        <v>1085</v>
      </c>
      <c r="D42" s="291" t="s">
        <v>1039</v>
      </c>
      <c r="E42" s="291" t="s">
        <v>384</v>
      </c>
      <c r="F42" s="292">
        <v>1</v>
      </c>
      <c r="G42" s="293">
        <v>27.033259838928</v>
      </c>
      <c r="H42" s="293">
        <v>22.4</v>
      </c>
      <c r="I42" s="368">
        <v>1</v>
      </c>
    </row>
    <row r="43" spans="1:9" ht="29" outlineLevel="1">
      <c r="A43" s="291">
        <v>2560</v>
      </c>
      <c r="B43" s="291" t="s">
        <v>409</v>
      </c>
      <c r="C43" s="294" t="s">
        <v>1086</v>
      </c>
      <c r="D43" s="291" t="s">
        <v>1087</v>
      </c>
      <c r="E43" s="291" t="s">
        <v>384</v>
      </c>
      <c r="F43" s="292">
        <v>1</v>
      </c>
      <c r="G43" s="293">
        <v>185.34891634522648</v>
      </c>
      <c r="H43" s="293">
        <v>35.5</v>
      </c>
      <c r="I43" s="368">
        <v>1</v>
      </c>
    </row>
    <row r="44" spans="1:9" outlineLevel="1">
      <c r="A44" s="291">
        <v>2560</v>
      </c>
      <c r="B44" s="291" t="s">
        <v>410</v>
      </c>
      <c r="C44" s="294" t="s">
        <v>1088</v>
      </c>
      <c r="D44" s="291" t="s">
        <v>1089</v>
      </c>
      <c r="E44" s="291" t="s">
        <v>411</v>
      </c>
      <c r="F44" s="292">
        <v>1</v>
      </c>
      <c r="G44" s="293"/>
      <c r="H44" s="293">
        <v>0</v>
      </c>
    </row>
    <row r="45" spans="1:9">
      <c r="A45" s="296" t="s">
        <v>1090</v>
      </c>
      <c r="B45" s="297"/>
      <c r="C45" s="298"/>
      <c r="D45" s="297"/>
      <c r="E45" s="297"/>
      <c r="F45" s="299"/>
      <c r="G45" s="300">
        <f>SUBTOTAL(9,G40:G44)</f>
        <v>274.13101720472872</v>
      </c>
      <c r="H45" s="300">
        <f>SUBTOTAL(9,H40:H44)</f>
        <v>792.9</v>
      </c>
    </row>
    <row r="46" spans="1:9" outlineLevel="1">
      <c r="A46" s="291">
        <v>2559</v>
      </c>
      <c r="B46" s="291" t="s">
        <v>412</v>
      </c>
      <c r="C46" s="294" t="s">
        <v>1091</v>
      </c>
      <c r="D46" s="291" t="s">
        <v>1058</v>
      </c>
      <c r="E46" s="291" t="s">
        <v>41</v>
      </c>
      <c r="F46" s="292">
        <v>0.5</v>
      </c>
      <c r="G46" s="295">
        <v>173.44229746066873</v>
      </c>
      <c r="H46" s="293">
        <f>480*50%</f>
        <v>240</v>
      </c>
      <c r="I46" s="368">
        <v>1</v>
      </c>
    </row>
    <row r="47" spans="1:9" outlineLevel="1">
      <c r="A47" s="291">
        <v>2559</v>
      </c>
      <c r="B47" s="291" t="s">
        <v>413</v>
      </c>
      <c r="C47" s="294" t="s">
        <v>1091</v>
      </c>
      <c r="D47" s="291" t="s">
        <v>1058</v>
      </c>
      <c r="E47" s="291" t="s">
        <v>41</v>
      </c>
      <c r="F47" s="292">
        <v>0.5</v>
      </c>
      <c r="G47" s="295">
        <v>110.58888894604702</v>
      </c>
      <c r="H47" s="295">
        <f>219/2</f>
        <v>109.5</v>
      </c>
    </row>
    <row r="48" spans="1:9" outlineLevel="1">
      <c r="A48" s="291">
        <v>2559</v>
      </c>
      <c r="B48" s="291" t="s">
        <v>414</v>
      </c>
      <c r="C48" s="294" t="s">
        <v>1092</v>
      </c>
      <c r="D48" s="291" t="s">
        <v>1093</v>
      </c>
      <c r="E48" s="291" t="s">
        <v>415</v>
      </c>
      <c r="F48" s="292">
        <v>1</v>
      </c>
      <c r="G48" s="293">
        <v>432.80090237999997</v>
      </c>
      <c r="H48" s="293">
        <v>1020</v>
      </c>
      <c r="I48" s="368">
        <v>1</v>
      </c>
    </row>
    <row r="49" spans="1:40" outlineLevel="1">
      <c r="A49" s="291">
        <v>2559</v>
      </c>
      <c r="B49" s="291" t="s">
        <v>416</v>
      </c>
      <c r="C49" s="294" t="s">
        <v>1094</v>
      </c>
      <c r="D49" s="291" t="s">
        <v>1095</v>
      </c>
      <c r="E49" s="291" t="s">
        <v>417</v>
      </c>
      <c r="F49" s="292">
        <v>1</v>
      </c>
      <c r="G49" s="293">
        <v>220.27997115744924</v>
      </c>
      <c r="H49" s="293">
        <v>720</v>
      </c>
      <c r="I49" s="368">
        <v>1</v>
      </c>
    </row>
    <row r="50" spans="1:40">
      <c r="A50" s="296" t="s">
        <v>1096</v>
      </c>
      <c r="B50" s="297"/>
      <c r="C50" s="298"/>
      <c r="D50" s="297"/>
      <c r="E50" s="297"/>
      <c r="F50" s="308"/>
      <c r="G50" s="300">
        <f>SUBTOTAL(9,G46:G49)</f>
        <v>937.11205994416503</v>
      </c>
      <c r="H50" s="300">
        <f>SUBTOTAL(9,H46:H49)</f>
        <v>2089.5</v>
      </c>
    </row>
    <row r="51" spans="1:40" outlineLevel="1">
      <c r="A51" s="291">
        <v>2558</v>
      </c>
      <c r="B51" s="291" t="s">
        <v>418</v>
      </c>
      <c r="C51" s="294" t="s">
        <v>1097</v>
      </c>
      <c r="D51" s="291" t="s">
        <v>1098</v>
      </c>
      <c r="E51" s="291" t="s">
        <v>41</v>
      </c>
      <c r="F51" s="292">
        <v>1</v>
      </c>
      <c r="G51" s="309">
        <v>89.256828082002741</v>
      </c>
      <c r="H51" s="310">
        <v>216</v>
      </c>
      <c r="I51" s="368">
        <v>1</v>
      </c>
    </row>
    <row r="52" spans="1:40" outlineLevel="1">
      <c r="A52" s="291">
        <v>2558</v>
      </c>
      <c r="B52" s="291" t="s">
        <v>419</v>
      </c>
      <c r="C52" s="294" t="s">
        <v>1099</v>
      </c>
      <c r="D52" s="291" t="s">
        <v>1100</v>
      </c>
      <c r="E52" s="291" t="s">
        <v>420</v>
      </c>
      <c r="F52" s="311">
        <v>0.90400000000000003</v>
      </c>
      <c r="G52" s="293">
        <v>110.36685193000001</v>
      </c>
      <c r="H52" s="293">
        <v>400</v>
      </c>
      <c r="I52" s="368">
        <v>1</v>
      </c>
    </row>
    <row r="53" spans="1:40" outlineLevel="1">
      <c r="A53" s="291">
        <v>2558</v>
      </c>
      <c r="B53" s="291" t="s">
        <v>421</v>
      </c>
      <c r="C53" s="294" t="s">
        <v>1101</v>
      </c>
      <c r="D53" s="291" t="s">
        <v>1044</v>
      </c>
      <c r="E53" s="291" t="s">
        <v>41</v>
      </c>
      <c r="F53" s="311">
        <v>0.98970000000000002</v>
      </c>
      <c r="G53" s="293">
        <v>33.219967282328973</v>
      </c>
      <c r="H53" s="293">
        <v>105</v>
      </c>
      <c r="I53" s="368">
        <v>1</v>
      </c>
    </row>
    <row r="54" spans="1:40" outlineLevel="1">
      <c r="A54" s="291">
        <v>2558</v>
      </c>
      <c r="B54" s="291" t="s">
        <v>422</v>
      </c>
      <c r="C54" s="294" t="s">
        <v>1102</v>
      </c>
      <c r="D54" s="291" t="s">
        <v>1103</v>
      </c>
      <c r="E54" s="291" t="s">
        <v>42</v>
      </c>
      <c r="F54" s="292">
        <v>1</v>
      </c>
      <c r="G54" s="293">
        <v>241.30150899999992</v>
      </c>
      <c r="H54" s="293">
        <v>600</v>
      </c>
      <c r="I54" s="368">
        <v>1</v>
      </c>
    </row>
    <row r="55" spans="1:40" outlineLevel="1">
      <c r="A55" s="291">
        <v>2558</v>
      </c>
      <c r="B55" s="291" t="s">
        <v>423</v>
      </c>
      <c r="C55" s="294" t="s">
        <v>1104</v>
      </c>
      <c r="D55" s="291" t="s">
        <v>1105</v>
      </c>
      <c r="E55" s="291" t="s">
        <v>391</v>
      </c>
      <c r="F55" s="292">
        <v>1</v>
      </c>
      <c r="G55" s="293">
        <v>223.16412477465454</v>
      </c>
      <c r="H55" s="293">
        <v>41</v>
      </c>
      <c r="I55" s="368">
        <v>1</v>
      </c>
    </row>
    <row r="56" spans="1:40" outlineLevel="1">
      <c r="A56" s="291">
        <v>2558</v>
      </c>
      <c r="B56" s="291" t="s">
        <v>424</v>
      </c>
      <c r="C56" s="294" t="s">
        <v>1106</v>
      </c>
      <c r="D56" s="291" t="s">
        <v>1107</v>
      </c>
      <c r="E56" s="291" t="s">
        <v>41</v>
      </c>
      <c r="F56" s="292">
        <v>1</v>
      </c>
      <c r="G56" s="293">
        <v>35.830966408492046</v>
      </c>
      <c r="H56" s="293">
        <v>252</v>
      </c>
      <c r="I56" s="368">
        <v>1</v>
      </c>
    </row>
    <row r="57" spans="1:40">
      <c r="A57" s="296" t="s">
        <v>426</v>
      </c>
      <c r="B57" s="297"/>
      <c r="C57" s="298"/>
      <c r="D57" s="297"/>
      <c r="E57" s="297"/>
      <c r="F57" s="308"/>
      <c r="G57" s="300">
        <f>SUBTOTAL(9,G51:G56)</f>
        <v>733.14024747747817</v>
      </c>
      <c r="H57" s="300">
        <f t="shared" ref="H57" si="0">SUBTOTAL(9,H51:H56)</f>
        <v>1614</v>
      </c>
    </row>
    <row r="58" spans="1:40" outlineLevel="1">
      <c r="A58" s="291">
        <v>2557</v>
      </c>
      <c r="B58" s="291" t="s">
        <v>427</v>
      </c>
      <c r="C58" s="294" t="s">
        <v>1108</v>
      </c>
      <c r="D58" s="291" t="s">
        <v>1039</v>
      </c>
      <c r="E58" s="291" t="s">
        <v>374</v>
      </c>
      <c r="F58" s="312">
        <v>0.51</v>
      </c>
      <c r="G58" s="313">
        <v>7</v>
      </c>
      <c r="H58" s="313">
        <v>18</v>
      </c>
      <c r="I58" s="368">
        <v>1</v>
      </c>
    </row>
    <row r="59" spans="1:40" outlineLevel="1">
      <c r="A59" s="291">
        <v>2557</v>
      </c>
      <c r="B59" s="291" t="s">
        <v>428</v>
      </c>
      <c r="C59" s="294" t="s">
        <v>1109</v>
      </c>
      <c r="D59" s="291" t="s">
        <v>1107</v>
      </c>
      <c r="E59" s="291" t="s">
        <v>41</v>
      </c>
      <c r="F59" s="292">
        <v>1</v>
      </c>
      <c r="G59" s="293">
        <v>43.920433622886279</v>
      </c>
      <c r="H59" s="293">
        <v>130</v>
      </c>
      <c r="I59" s="368">
        <v>1</v>
      </c>
    </row>
    <row r="60" spans="1:40" outlineLevel="1">
      <c r="A60" s="291">
        <v>2557</v>
      </c>
      <c r="B60" s="291" t="s">
        <v>221</v>
      </c>
      <c r="C60" s="294" t="s">
        <v>1110</v>
      </c>
      <c r="D60" s="291" t="s">
        <v>1111</v>
      </c>
      <c r="E60" s="291" t="s">
        <v>391</v>
      </c>
      <c r="F60" s="292">
        <v>0.8</v>
      </c>
      <c r="G60" s="293">
        <v>124.50872534183209</v>
      </c>
      <c r="H60" s="293">
        <v>89.5</v>
      </c>
      <c r="I60" s="368">
        <v>1</v>
      </c>
    </row>
    <row r="61" spans="1:40">
      <c r="A61" s="296" t="s">
        <v>1112</v>
      </c>
      <c r="B61" s="297"/>
      <c r="C61" s="298"/>
      <c r="D61" s="297"/>
      <c r="E61" s="297"/>
      <c r="F61" s="308"/>
      <c r="G61" s="300">
        <f>SUBTOTAL(9,G58:G60)</f>
        <v>175.42915896471837</v>
      </c>
      <c r="H61" s="300">
        <f>SUBTOTAL(9,H58:H60)</f>
        <v>237.5</v>
      </c>
      <c r="AN61" s="290"/>
    </row>
    <row r="62" spans="1:40" outlineLevel="1">
      <c r="A62" s="291">
        <v>2556</v>
      </c>
      <c r="B62" s="291" t="s">
        <v>429</v>
      </c>
      <c r="C62" s="294" t="s">
        <v>1113</v>
      </c>
      <c r="D62" s="291" t="s">
        <v>1056</v>
      </c>
      <c r="E62" s="291" t="s">
        <v>7</v>
      </c>
      <c r="F62" s="292">
        <v>1</v>
      </c>
      <c r="G62" s="293">
        <v>9.7916510861066719</v>
      </c>
      <c r="H62" s="293">
        <v>8.5</v>
      </c>
      <c r="I62" s="368">
        <v>1</v>
      </c>
    </row>
    <row r="63" spans="1:40">
      <c r="A63" s="296" t="s">
        <v>1114</v>
      </c>
      <c r="B63" s="297"/>
      <c r="C63" s="298"/>
      <c r="D63" s="297"/>
      <c r="E63" s="297"/>
      <c r="F63" s="308"/>
      <c r="G63" s="300">
        <f>SUBTOTAL(9,G62:G62)</f>
        <v>9.7916510861066719</v>
      </c>
      <c r="H63" s="300">
        <f>SUBTOTAL(9,H62:H62)</f>
        <v>8.5</v>
      </c>
    </row>
    <row r="64" spans="1:40" outlineLevel="1">
      <c r="A64" s="291">
        <v>2555</v>
      </c>
      <c r="B64" s="291" t="s">
        <v>430</v>
      </c>
      <c r="C64" s="294" t="s">
        <v>1115</v>
      </c>
      <c r="D64" s="291" t="s">
        <v>1074</v>
      </c>
      <c r="E64" s="291" t="s">
        <v>41</v>
      </c>
      <c r="F64" s="292">
        <v>1</v>
      </c>
      <c r="G64" s="293">
        <v>20.568304587109321</v>
      </c>
      <c r="H64" s="293">
        <v>100.8</v>
      </c>
      <c r="I64" s="368">
        <v>1</v>
      </c>
    </row>
    <row r="65" spans="1:11" outlineLevel="1">
      <c r="A65" s="291">
        <v>2555</v>
      </c>
      <c r="B65" s="291" t="s">
        <v>431</v>
      </c>
      <c r="C65" s="294" t="s">
        <v>1116</v>
      </c>
      <c r="D65" s="291" t="s">
        <v>1074</v>
      </c>
      <c r="E65" s="291" t="s">
        <v>42</v>
      </c>
      <c r="F65" s="292">
        <v>0.43</v>
      </c>
      <c r="G65" s="293"/>
      <c r="H65" s="293">
        <f>500*43%</f>
        <v>215</v>
      </c>
      <c r="I65" s="368">
        <v>1</v>
      </c>
      <c r="K65" s="47"/>
    </row>
    <row r="66" spans="1:11" outlineLevel="1">
      <c r="A66" s="291">
        <v>2555</v>
      </c>
      <c r="B66" s="291" t="s">
        <v>432</v>
      </c>
      <c r="C66" s="294" t="s">
        <v>1117</v>
      </c>
      <c r="D66" s="291" t="s">
        <v>1118</v>
      </c>
      <c r="E66" s="291" t="s">
        <v>433</v>
      </c>
      <c r="F66" s="292">
        <v>1</v>
      </c>
      <c r="G66" s="293">
        <v>810.58532216084996</v>
      </c>
      <c r="H66" s="293">
        <v>550</v>
      </c>
      <c r="I66" s="368">
        <v>1</v>
      </c>
    </row>
    <row r="67" spans="1:11" outlineLevel="1">
      <c r="A67" s="291">
        <v>2555</v>
      </c>
      <c r="B67" s="291" t="s">
        <v>434</v>
      </c>
      <c r="C67" s="294" t="s">
        <v>1119</v>
      </c>
      <c r="D67" s="291" t="s">
        <v>1120</v>
      </c>
      <c r="E67" s="291" t="s">
        <v>7</v>
      </c>
      <c r="F67" s="292">
        <v>0.51</v>
      </c>
      <c r="G67" s="314">
        <v>-0.2230902068730129</v>
      </c>
      <c r="H67" s="313">
        <v>22</v>
      </c>
      <c r="I67" s="368">
        <v>1</v>
      </c>
    </row>
    <row r="68" spans="1:11" outlineLevel="1">
      <c r="A68" s="291">
        <v>2555</v>
      </c>
      <c r="B68" s="291" t="s">
        <v>436</v>
      </c>
      <c r="C68" s="294" t="s">
        <v>1121</v>
      </c>
      <c r="D68" s="291" t="s">
        <v>1122</v>
      </c>
      <c r="E68" s="291" t="s">
        <v>391</v>
      </c>
      <c r="F68" s="292">
        <v>1</v>
      </c>
      <c r="G68" s="293">
        <v>178.52544297112428</v>
      </c>
      <c r="H68" s="293">
        <v>221</v>
      </c>
      <c r="I68" s="368">
        <v>1</v>
      </c>
    </row>
    <row r="69" spans="1:11">
      <c r="A69" s="296" t="s">
        <v>1123</v>
      </c>
      <c r="B69" s="297"/>
      <c r="C69" s="298"/>
      <c r="D69" s="297"/>
      <c r="E69" s="297"/>
      <c r="F69" s="308"/>
      <c r="G69" s="300">
        <f>SUBTOTAL(9,G64:G68)</f>
        <v>1009.4559795122104</v>
      </c>
      <c r="H69" s="300">
        <f>SUBTOTAL(9,H64:H68)</f>
        <v>1108.8</v>
      </c>
    </row>
    <row r="70" spans="1:11" ht="29" outlineLevel="1">
      <c r="A70" s="291">
        <v>2554</v>
      </c>
      <c r="B70" s="291" t="s">
        <v>437</v>
      </c>
      <c r="C70" s="294" t="s">
        <v>1124</v>
      </c>
      <c r="D70" s="291" t="s">
        <v>1125</v>
      </c>
      <c r="E70" s="291" t="s">
        <v>391</v>
      </c>
      <c r="F70" s="292">
        <v>1</v>
      </c>
      <c r="G70" s="293">
        <v>66.602975187550854</v>
      </c>
      <c r="H70" s="293">
        <v>153</v>
      </c>
      <c r="I70" s="368">
        <v>1</v>
      </c>
    </row>
    <row r="71" spans="1:11" outlineLevel="1">
      <c r="A71" s="291">
        <v>2554</v>
      </c>
      <c r="B71" s="291" t="s">
        <v>438</v>
      </c>
      <c r="C71" s="294" t="s">
        <v>1126</v>
      </c>
      <c r="D71" s="291" t="s">
        <v>1127</v>
      </c>
      <c r="E71" s="291" t="s">
        <v>391</v>
      </c>
      <c r="F71" s="292">
        <v>0.75</v>
      </c>
      <c r="G71" s="293">
        <v>29.987638652357752</v>
      </c>
      <c r="H71" s="293">
        <v>123</v>
      </c>
      <c r="I71" s="368">
        <v>1</v>
      </c>
    </row>
    <row r="72" spans="1:11" outlineLevel="1">
      <c r="A72" s="291">
        <v>2554</v>
      </c>
      <c r="B72" s="291" t="s">
        <v>439</v>
      </c>
      <c r="C72" s="294" t="s">
        <v>1128</v>
      </c>
      <c r="D72" s="291" t="s">
        <v>1129</v>
      </c>
      <c r="E72" s="291" t="s">
        <v>440</v>
      </c>
      <c r="F72" s="292">
        <v>1</v>
      </c>
      <c r="G72" s="293">
        <v>198.54354226642238</v>
      </c>
      <c r="H72" s="293">
        <f>197.6+153</f>
        <v>350.6</v>
      </c>
      <c r="I72" s="368">
        <v>1</v>
      </c>
    </row>
    <row r="73" spans="1:11" outlineLevel="1">
      <c r="A73" s="291">
        <v>2554</v>
      </c>
      <c r="B73" s="291" t="s">
        <v>441</v>
      </c>
      <c r="C73" s="294" t="s">
        <v>1130</v>
      </c>
      <c r="D73" s="291" t="s">
        <v>1131</v>
      </c>
      <c r="E73" s="291" t="s">
        <v>440</v>
      </c>
      <c r="F73" s="292">
        <v>1</v>
      </c>
      <c r="G73" s="293">
        <v>425.55708867381634</v>
      </c>
      <c r="H73" s="293">
        <f>458+478</f>
        <v>936</v>
      </c>
      <c r="I73" s="368">
        <v>1</v>
      </c>
    </row>
    <row r="74" spans="1:11" outlineLevel="1">
      <c r="A74" s="291">
        <v>2554</v>
      </c>
      <c r="B74" s="291" t="s">
        <v>442</v>
      </c>
      <c r="C74" s="294" t="s">
        <v>1132</v>
      </c>
      <c r="D74" s="291" t="s">
        <v>1105</v>
      </c>
      <c r="E74" s="291" t="s">
        <v>41</v>
      </c>
      <c r="F74" s="315">
        <v>1</v>
      </c>
      <c r="G74" s="293">
        <v>49.06595992612332</v>
      </c>
      <c r="H74" s="293">
        <v>406</v>
      </c>
      <c r="I74" s="368">
        <v>1</v>
      </c>
    </row>
    <row r="75" spans="1:11">
      <c r="A75" s="296" t="s">
        <v>1133</v>
      </c>
      <c r="B75" s="297"/>
      <c r="C75" s="298"/>
      <c r="D75" s="297"/>
      <c r="E75" s="297"/>
      <c r="F75" s="316"/>
      <c r="G75" s="300">
        <f>SUBTOTAL(9,G70:G74)</f>
        <v>769.75720470627073</v>
      </c>
      <c r="H75" s="300">
        <f>SUBTOTAL(9,H70:H74)</f>
        <v>1968.6</v>
      </c>
    </row>
    <row r="76" spans="1:11" outlineLevel="1">
      <c r="A76" s="301">
        <v>2553</v>
      </c>
      <c r="B76" s="301" t="s">
        <v>443</v>
      </c>
      <c r="C76" s="302" t="s">
        <v>1134</v>
      </c>
      <c r="D76" s="301" t="s">
        <v>1135</v>
      </c>
      <c r="E76" s="301" t="s">
        <v>444</v>
      </c>
      <c r="F76" s="317">
        <v>0.5</v>
      </c>
      <c r="G76" s="318">
        <v>6.1459746023918134E-2</v>
      </c>
      <c r="H76" s="305">
        <v>172.5</v>
      </c>
      <c r="I76" s="368">
        <v>1</v>
      </c>
    </row>
    <row r="77" spans="1:11" outlineLevel="1">
      <c r="A77" s="291">
        <v>2553</v>
      </c>
      <c r="B77" s="291" t="s">
        <v>445</v>
      </c>
      <c r="C77" s="294" t="s">
        <v>1136</v>
      </c>
      <c r="D77" s="291" t="s">
        <v>1137</v>
      </c>
      <c r="E77" s="291" t="s">
        <v>447</v>
      </c>
      <c r="F77" s="315">
        <v>1</v>
      </c>
      <c r="G77" s="295">
        <v>32.474828162734532</v>
      </c>
      <c r="H77" s="293">
        <v>0</v>
      </c>
    </row>
    <row r="78" spans="1:11">
      <c r="A78" s="296" t="s">
        <v>1138</v>
      </c>
      <c r="B78" s="297"/>
      <c r="C78" s="298"/>
      <c r="D78" s="297"/>
      <c r="E78" s="297"/>
      <c r="F78" s="316"/>
      <c r="G78" s="300">
        <f>SUBTOTAL(9,G76:G77)</f>
        <v>32.536287908758453</v>
      </c>
      <c r="H78" s="300">
        <f>SUBTOTAL(9,H76:H77)</f>
        <v>172.5</v>
      </c>
    </row>
    <row r="79" spans="1:11" outlineLevel="1">
      <c r="A79" s="291">
        <v>2551</v>
      </c>
      <c r="B79" s="291" t="s">
        <v>448</v>
      </c>
      <c r="C79" s="294" t="s">
        <v>1139</v>
      </c>
      <c r="D79" s="291" t="s">
        <v>1044</v>
      </c>
      <c r="E79" s="291" t="s">
        <v>440</v>
      </c>
      <c r="F79" s="292">
        <v>1</v>
      </c>
      <c r="G79" s="293">
        <v>63.660059347181004</v>
      </c>
      <c r="H79" s="293">
        <v>390.6</v>
      </c>
      <c r="I79" s="368">
        <v>1</v>
      </c>
    </row>
    <row r="80" spans="1:11" outlineLevel="1">
      <c r="A80" s="291">
        <v>2551</v>
      </c>
      <c r="B80" s="291" t="s">
        <v>448</v>
      </c>
      <c r="C80" s="294" t="s">
        <v>1139</v>
      </c>
      <c r="D80" s="291" t="s">
        <v>1044</v>
      </c>
      <c r="E80" s="291" t="s">
        <v>42</v>
      </c>
      <c r="F80" s="315">
        <v>1</v>
      </c>
      <c r="G80" s="293">
        <v>407.73391691394653</v>
      </c>
      <c r="H80" s="293">
        <v>771</v>
      </c>
      <c r="I80" s="368">
        <v>1</v>
      </c>
    </row>
    <row r="81" spans="1:9" outlineLevel="1">
      <c r="A81" s="291">
        <v>2551</v>
      </c>
      <c r="B81" s="291" t="s">
        <v>448</v>
      </c>
      <c r="C81" s="294" t="s">
        <v>1139</v>
      </c>
      <c r="D81" s="291" t="s">
        <v>1044</v>
      </c>
      <c r="E81" s="291" t="s">
        <v>42</v>
      </c>
      <c r="F81" s="315">
        <v>1</v>
      </c>
      <c r="G81" s="293">
        <v>253.43178041543024</v>
      </c>
      <c r="H81" s="293">
        <v>602</v>
      </c>
      <c r="I81" s="368">
        <v>1</v>
      </c>
    </row>
    <row r="82" spans="1:9" ht="29" outlineLevel="1">
      <c r="A82" s="291">
        <v>2551</v>
      </c>
      <c r="B82" s="291" t="s">
        <v>449</v>
      </c>
      <c r="C82" s="294" t="s">
        <v>1140</v>
      </c>
      <c r="D82" s="291" t="s">
        <v>1141</v>
      </c>
      <c r="E82" s="291" t="s">
        <v>444</v>
      </c>
      <c r="F82" s="315">
        <v>1</v>
      </c>
      <c r="G82" s="293">
        <v>350.43661254377588</v>
      </c>
      <c r="H82" s="293">
        <v>776</v>
      </c>
      <c r="I82" s="368">
        <v>1</v>
      </c>
    </row>
    <row r="83" spans="1:9">
      <c r="A83" s="296" t="s">
        <v>1142</v>
      </c>
      <c r="B83" s="297"/>
      <c r="C83" s="298"/>
      <c r="D83" s="297"/>
      <c r="E83" s="297"/>
      <c r="F83" s="316"/>
      <c r="G83" s="300">
        <f>SUBTOTAL(9,G79:G82)</f>
        <v>1075.2623692203338</v>
      </c>
      <c r="H83" s="300">
        <f>SUBTOTAL(9,H79:H82)</f>
        <v>2539.6</v>
      </c>
    </row>
    <row r="84" spans="1:9" outlineLevel="1">
      <c r="A84" s="291">
        <v>2546</v>
      </c>
      <c r="B84" s="291" t="s">
        <v>450</v>
      </c>
      <c r="C84" s="294"/>
      <c r="D84" s="291" t="s">
        <v>1037</v>
      </c>
      <c r="E84" s="291" t="s">
        <v>41</v>
      </c>
      <c r="F84" s="292">
        <v>1</v>
      </c>
      <c r="G84" s="292"/>
      <c r="H84" s="293">
        <v>50</v>
      </c>
      <c r="I84" s="368">
        <v>1</v>
      </c>
    </row>
    <row r="85" spans="1:9">
      <c r="A85" s="296" t="s">
        <v>1143</v>
      </c>
      <c r="B85" s="297"/>
      <c r="C85" s="298"/>
      <c r="D85" s="297"/>
      <c r="E85" s="297"/>
      <c r="F85" s="316"/>
      <c r="G85" s="300">
        <f>G84</f>
        <v>0</v>
      </c>
      <c r="H85" s="300">
        <f>H84</f>
        <v>50</v>
      </c>
    </row>
    <row r="86" spans="1:9" outlineLevel="1">
      <c r="A86" s="291">
        <v>2540</v>
      </c>
      <c r="B86" s="291" t="s">
        <v>451</v>
      </c>
      <c r="C86" s="294"/>
      <c r="D86" s="291" t="s">
        <v>1044</v>
      </c>
      <c r="E86" s="291" t="s">
        <v>12</v>
      </c>
      <c r="F86" s="292">
        <v>1</v>
      </c>
      <c r="G86" s="292"/>
      <c r="H86" s="293">
        <v>40</v>
      </c>
      <c r="I86" s="368">
        <v>1</v>
      </c>
    </row>
    <row r="87" spans="1:9">
      <c r="A87" s="296" t="s">
        <v>1144</v>
      </c>
      <c r="B87" s="297"/>
      <c r="C87" s="298"/>
      <c r="D87" s="297"/>
      <c r="E87" s="297"/>
      <c r="F87" s="316"/>
      <c r="G87" s="300">
        <f>G86</f>
        <v>0</v>
      </c>
      <c r="H87" s="300">
        <f>H86</f>
        <v>40</v>
      </c>
    </row>
    <row r="88" spans="1:9">
      <c r="A88" s="296" t="s">
        <v>1145</v>
      </c>
      <c r="B88" s="297"/>
      <c r="C88" s="298"/>
      <c r="D88" s="297"/>
      <c r="E88" s="297"/>
      <c r="F88" s="316"/>
      <c r="G88" s="300">
        <f>G29+G39+G45+G50+G57+G61+G63+G69+G75+G78+G83+G85+G87+G18+G12-G51+G8</f>
        <v>10947.571441321908</v>
      </c>
      <c r="H88" s="300">
        <f>H29+H39+H45+H50+H57+H61+H63+H69+H75+H78+H83+H85+H87+H18+H12-H51+H8</f>
        <v>18300.286195445689</v>
      </c>
      <c r="I88" s="368">
        <f>SUM(I4:I87)</f>
        <v>58</v>
      </c>
    </row>
    <row r="89" spans="1:9">
      <c r="A89" s="37"/>
      <c r="B89" s="37"/>
      <c r="C89" s="37"/>
      <c r="D89" s="37"/>
      <c r="E89" s="37"/>
      <c r="F89" s="37"/>
      <c r="G89" s="319"/>
      <c r="H89" s="37"/>
    </row>
    <row r="90" spans="1:9">
      <c r="A90" s="27" t="s">
        <v>453</v>
      </c>
      <c r="B90" s="37"/>
      <c r="C90" s="320"/>
      <c r="D90" s="27" t="s">
        <v>1146</v>
      </c>
      <c r="E90" s="37"/>
      <c r="F90" s="37"/>
      <c r="G90" s="321"/>
      <c r="H90" s="37"/>
    </row>
  </sheetData>
  <pageMargins left="0.23622047244094491" right="0.23622047244094491" top="0.31496062992125984" bottom="0.31496062992125984" header="0.31496062992125984" footer="0.31496062992125984"/>
  <pageSetup paperSize="9" scale="52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>
    <pageSetUpPr fitToPage="1"/>
  </sheetPr>
  <dimension ref="A1:S75"/>
  <sheetViews>
    <sheetView showGridLines="0" view="pageBreakPreview" zoomScale="90" zoomScaleNormal="90" zoomScaleSheetLayoutView="90" workbookViewId="0">
      <pane xSplit="2" ySplit="3" topLeftCell="J43" activePane="bottomRight" state="frozen"/>
      <selection activeCell="G14" sqref="G14"/>
      <selection pane="topRight" activeCell="G14" sqref="G14"/>
      <selection pane="bottomLeft" activeCell="G14" sqref="G14"/>
      <selection pane="bottomRight" activeCell="G14" sqref="G14"/>
    </sheetView>
  </sheetViews>
  <sheetFormatPr defaultColWidth="8.81640625" defaultRowHeight="14.5" outlineLevelRow="1" outlineLevelCol="1"/>
  <cols>
    <col min="1" max="1" width="64" customWidth="1"/>
    <col min="2" max="2" width="20.6328125" style="37" bestFit="1" customWidth="1"/>
    <col min="3" max="9" width="13.36328125" hidden="1" customWidth="1" outlineLevel="1"/>
    <col min="10" max="10" width="13.36328125" customWidth="1" collapsed="1"/>
    <col min="11" max="15" width="13.36328125" customWidth="1"/>
    <col min="16" max="16" width="10.7265625" bestFit="1" customWidth="1"/>
    <col min="17" max="17" width="6.453125" style="368" hidden="1" customWidth="1" outlineLevel="1"/>
    <col min="18" max="18" width="1.81640625" style="101" hidden="1" customWidth="1" outlineLevel="1"/>
    <col min="19" max="19" width="8.90625" bestFit="1" customWidth="1" collapsed="1"/>
  </cols>
  <sheetData>
    <row r="1" spans="1:19">
      <c r="A1" s="78" t="s">
        <v>914</v>
      </c>
    </row>
    <row r="2" spans="1:19" ht="26">
      <c r="A2" s="77" t="s">
        <v>915</v>
      </c>
      <c r="C2" s="367"/>
      <c r="D2" s="367"/>
      <c r="E2" s="367"/>
      <c r="F2" s="367"/>
      <c r="G2" s="367"/>
      <c r="H2" s="367"/>
      <c r="I2" s="367"/>
      <c r="J2" s="367"/>
      <c r="K2" s="367"/>
      <c r="L2" s="367"/>
      <c r="M2" s="367"/>
      <c r="N2" s="367"/>
      <c r="O2" s="367"/>
    </row>
    <row r="3" spans="1:19" s="37" customFormat="1">
      <c r="A3" s="39" t="s">
        <v>916</v>
      </c>
      <c r="B3" s="39"/>
      <c r="C3" s="69">
        <v>2553</v>
      </c>
      <c r="D3" s="69">
        <v>2554</v>
      </c>
      <c r="E3" s="69">
        <v>2555</v>
      </c>
      <c r="F3" s="69">
        <v>2556</v>
      </c>
      <c r="G3" s="69">
        <v>2557</v>
      </c>
      <c r="H3" s="69">
        <v>2558</v>
      </c>
      <c r="I3" s="69">
        <v>2559</v>
      </c>
      <c r="J3" s="69">
        <v>2560</v>
      </c>
      <c r="K3" s="69">
        <v>2561</v>
      </c>
      <c r="L3" s="69">
        <v>2562</v>
      </c>
      <c r="M3" s="69">
        <v>2563</v>
      </c>
      <c r="N3" s="69">
        <v>2564</v>
      </c>
      <c r="O3" s="69">
        <v>2565</v>
      </c>
      <c r="Q3" s="369"/>
      <c r="R3" s="516"/>
    </row>
    <row r="4" spans="1:19">
      <c r="A4" t="s">
        <v>917</v>
      </c>
      <c r="B4" s="37" t="s">
        <v>918</v>
      </c>
      <c r="C4" s="668">
        <f>IOD!C25+Fibers!C32+CPET!C34</f>
        <v>3260.8613424657528</v>
      </c>
      <c r="D4" s="668">
        <f>IOD!D25+Fibers!D32+CPET!D34</f>
        <v>5098.7429726027403</v>
      </c>
      <c r="E4" s="668">
        <f>IOD!E25+Fibers!E32+CPET!E34</f>
        <v>6420.8965311476404</v>
      </c>
      <c r="F4" s="668">
        <f>IOD!F25+Fibers!F32+CPET!F34</f>
        <v>6818.8870045205476</v>
      </c>
      <c r="G4" s="668">
        <f>IOD!G25+Fibers!G32+CPET!G34</f>
        <v>7313.4795360273974</v>
      </c>
      <c r="H4" s="668">
        <f>IOD!H25+Fibers!H32+CPET!H34</f>
        <v>8169.4773013698632</v>
      </c>
      <c r="I4" s="668">
        <f>IOD!I25+Fibers!I32+CPET!I34</f>
        <v>10178.894686942214</v>
      </c>
      <c r="J4" s="668">
        <f>'Effective Capacity'!B28</f>
        <v>10358.547331190624</v>
      </c>
      <c r="K4" s="668">
        <f>'Effective Capacity'!C28</f>
        <v>11846.721627691682</v>
      </c>
      <c r="L4" s="668">
        <f>'Effective Capacity'!D28</f>
        <v>14548.759004835598</v>
      </c>
      <c r="M4" s="668">
        <f>'Effective Capacity'!E28</f>
        <v>17261.264758427205</v>
      </c>
      <c r="N4" s="668">
        <f>'Effective Capacity'!F28</f>
        <v>17360.821444196194</v>
      </c>
      <c r="O4" s="668">
        <f>'Effective Capacity'!G28</f>
        <v>18866.440350895107</v>
      </c>
    </row>
    <row r="5" spans="1:19">
      <c r="A5" t="s">
        <v>926</v>
      </c>
      <c r="B5" s="37" t="s">
        <v>918</v>
      </c>
      <c r="C5" s="668">
        <f>IOD!C26+Fibers!C33+CPET!C35</f>
        <v>3185.5025630235286</v>
      </c>
      <c r="D5" s="668">
        <f>IOD!D26+Fibers!D33+CPET!D35</f>
        <v>4361.3119999999999</v>
      </c>
      <c r="E5" s="668">
        <f>IOD!E26+Fibers!E33+CPET!E35</f>
        <v>5254.8755522423589</v>
      </c>
      <c r="F5" s="668">
        <f>IOD!F26+Fibers!F33+CPET!F35</f>
        <v>5803.915839246597</v>
      </c>
      <c r="G5" s="668">
        <f>IOD!G26+Fibers!G33+CPET!G35</f>
        <v>6249.4171910099994</v>
      </c>
      <c r="H5" s="668">
        <f>IOD!H26+Fibers!H33+CPET!H35</f>
        <v>7023.597275263648</v>
      </c>
      <c r="I5" s="668">
        <f>IOD!I26+Fibers!I33+CPET!I35</f>
        <v>8728.9276655100475</v>
      </c>
      <c r="J5" s="668">
        <f>IOD!J26+Fibers!J33+CPET!J35</f>
        <v>9103.2677084520292</v>
      </c>
      <c r="K5" s="668">
        <f>IOD!K26+Fibers!K33+CPET!K35</f>
        <v>10419.398600419296</v>
      </c>
      <c r="L5" s="668">
        <f>IOD!L26+Fibers!L33+CPET!L35</f>
        <v>12339.502436197348</v>
      </c>
      <c r="M5" s="668">
        <f>IOD!M26+Fibers!M33+CPET!M35</f>
        <v>13716.188146035616</v>
      </c>
      <c r="N5" s="668">
        <f>IOD!N26+Fibers!N33+CPET!N35</f>
        <v>14721.950307031264</v>
      </c>
      <c r="O5" s="668">
        <f>IOD!O26+Fibers!O33+CPET!O35</f>
        <v>14652.01559220104</v>
      </c>
      <c r="R5" s="517"/>
    </row>
    <row r="6" spans="1:19">
      <c r="A6" t="s">
        <v>919</v>
      </c>
      <c r="B6" s="37" t="s">
        <v>5</v>
      </c>
      <c r="C6" s="59">
        <f>C5/C4</f>
        <v>0.97688991602898378</v>
      </c>
      <c r="D6" s="59">
        <f t="shared" ref="D6:I6" si="0">D5/D4</f>
        <v>0.85537004383919624</v>
      </c>
      <c r="E6" s="59">
        <f t="shared" si="0"/>
        <v>0.81840215408410066</v>
      </c>
      <c r="F6" s="59">
        <f t="shared" si="0"/>
        <v>0.8511529572786467</v>
      </c>
      <c r="G6" s="59">
        <f t="shared" si="0"/>
        <v>0.85450669004054047</v>
      </c>
      <c r="H6" s="59">
        <f t="shared" si="0"/>
        <v>0.85973643308684222</v>
      </c>
      <c r="I6" s="59">
        <f t="shared" si="0"/>
        <v>0.85755162362646042</v>
      </c>
      <c r="J6" s="59">
        <f t="shared" ref="J6:M6" si="1">J5/J4</f>
        <v>0.87881702109340931</v>
      </c>
      <c r="K6" s="59">
        <f t="shared" si="1"/>
        <v>0.87951746718383061</v>
      </c>
      <c r="L6" s="59">
        <f t="shared" si="1"/>
        <v>0.84814810885904734</v>
      </c>
      <c r="M6" s="59">
        <f t="shared" si="1"/>
        <v>0.79462242993168675</v>
      </c>
      <c r="N6" s="59">
        <f t="shared" ref="N6" si="2">N5/N4</f>
        <v>0.84799848638227215</v>
      </c>
      <c r="O6" s="59">
        <v>0.78919403268296195</v>
      </c>
    </row>
    <row r="7" spans="1:19">
      <c r="A7" t="s">
        <v>920</v>
      </c>
      <c r="B7" s="37" t="s">
        <v>921</v>
      </c>
      <c r="C7" s="723">
        <f>IOD!C28+Fibers!C35+CPET!C39</f>
        <v>3253.1442456237664</v>
      </c>
      <c r="D7" s="723">
        <f>IOD!D28+Fibers!D35+CPET!D39</f>
        <v>6358.2115129161348</v>
      </c>
      <c r="E7" s="723">
        <f>IOD!E28+Fibers!E35+CPET!E39</f>
        <v>7107.2267854617712</v>
      </c>
      <c r="F7" s="723">
        <f>IOD!F28+Fibers!F35+CPET!F39</f>
        <v>7781.5590757582586</v>
      </c>
      <c r="G7" s="723">
        <f>IOD!G28+Fibers!G35+CPET!G39</f>
        <v>7925.0177485422391</v>
      </c>
      <c r="H7" s="723">
        <f>IOD!H28+Fibers!H35+CPET!H39</f>
        <v>7152.599617512551</v>
      </c>
      <c r="I7" s="723">
        <f>IOD!I28+Fibers!I35+CPET!I39</f>
        <v>7494.532870357044</v>
      </c>
      <c r="J7" s="723">
        <f>IOD!J28+Fibers!J35+CPET!J39</f>
        <v>8781.0322977817705</v>
      </c>
      <c r="K7" s="723">
        <f>IOD!K28+Fibers!K35+CPET!K39</f>
        <v>11242.345630133686</v>
      </c>
      <c r="L7" s="723">
        <f>IOD!L28+Fibers!L35+CPET!L39</f>
        <v>11981.86009892644</v>
      </c>
      <c r="M7" s="723">
        <f>IOD!M28+Fibers!M35+CPET!M39</f>
        <v>11030.516083133134</v>
      </c>
      <c r="N7" s="723">
        <f>IOD!N28+Fibers!N35+CPET!N39</f>
        <v>15344.422157573606</v>
      </c>
      <c r="O7" s="723">
        <f>IOD!O28+Fibers!O35+CPET!O39</f>
        <v>19501.619795870891</v>
      </c>
      <c r="Q7" s="586"/>
    </row>
    <row r="8" spans="1:19">
      <c r="A8" t="s">
        <v>922</v>
      </c>
      <c r="B8" s="37" t="s">
        <v>921</v>
      </c>
      <c r="C8" s="668">
        <f t="shared" ref="C8:I8" si="3">C9-C7</f>
        <v>-197.77706477773654</v>
      </c>
      <c r="D8" s="668">
        <f t="shared" si="3"/>
        <v>-256.04590155490587</v>
      </c>
      <c r="E8" s="668">
        <f t="shared" si="3"/>
        <v>-328.54167593045622</v>
      </c>
      <c r="F8" s="668">
        <f t="shared" si="3"/>
        <v>-325.58969099168098</v>
      </c>
      <c r="G8" s="668">
        <f t="shared" si="3"/>
        <v>-415.74402375713544</v>
      </c>
      <c r="H8" s="668">
        <f t="shared" si="3"/>
        <v>-307.31978107737723</v>
      </c>
      <c r="I8" s="668">
        <f t="shared" si="3"/>
        <v>-279.41084643152408</v>
      </c>
      <c r="J8" s="668">
        <f t="shared" ref="J8:M8" si="4">J9-J7</f>
        <v>-342.96620360906672</v>
      </c>
      <c r="K8" s="668">
        <f t="shared" si="4"/>
        <v>-501.33639963124369</v>
      </c>
      <c r="L8" s="668">
        <f t="shared" si="4"/>
        <v>-621.24886111834167</v>
      </c>
      <c r="M8" s="668">
        <f t="shared" si="4"/>
        <v>-436.81560082695978</v>
      </c>
      <c r="N8" s="668">
        <f t="shared" ref="N8:O8" si="5">N9-N7</f>
        <v>-715.85436297617343</v>
      </c>
      <c r="O8" s="668">
        <f t="shared" si="5"/>
        <v>-786.81491429462767</v>
      </c>
    </row>
    <row r="9" spans="1:19">
      <c r="A9" t="s">
        <v>923</v>
      </c>
      <c r="B9" s="37" t="s">
        <v>921</v>
      </c>
      <c r="C9" s="668">
        <v>3055.3671808460299</v>
      </c>
      <c r="D9" s="668">
        <v>6102.1656113612289</v>
      </c>
      <c r="E9" s="668">
        <v>6778.685109531315</v>
      </c>
      <c r="F9" s="668">
        <v>7455.9693847665776</v>
      </c>
      <c r="G9" s="668">
        <v>7509.2737247851037</v>
      </c>
      <c r="H9" s="668">
        <v>6845.2798364351738</v>
      </c>
      <c r="I9" s="668">
        <v>7215.1220239255199</v>
      </c>
      <c r="J9" s="668">
        <v>8438.0660941727037</v>
      </c>
      <c r="K9" s="668">
        <v>10741.009230502443</v>
      </c>
      <c r="L9" s="668">
        <v>11360.611237808098</v>
      </c>
      <c r="M9" s="668">
        <v>10593.700482306174</v>
      </c>
      <c r="N9" s="668">
        <v>14628.567794597433</v>
      </c>
      <c r="O9" s="668">
        <v>18714.804881576263</v>
      </c>
      <c r="Q9" s="368" t="s">
        <v>22</v>
      </c>
    </row>
    <row r="10" spans="1:19">
      <c r="A10" t="s">
        <v>23</v>
      </c>
      <c r="B10" s="37" t="s">
        <v>921</v>
      </c>
      <c r="C10" s="668">
        <f>IOD!C29+Fibers!C36+CPET!C40</f>
        <v>398.31213275506951</v>
      </c>
      <c r="D10" s="668">
        <f>IOD!D29+Fibers!D36+CPET!D40</f>
        <v>561.26564881137665</v>
      </c>
      <c r="E10" s="668">
        <f>IOD!E29+Fibers!E36+CPET!E40</f>
        <v>457.05858643464938</v>
      </c>
      <c r="F10" s="668">
        <f>IOD!F29+Fibers!F36+CPET!F40</f>
        <v>478.97856098481225</v>
      </c>
      <c r="G10" s="668">
        <f>IOD!G29+Fibers!G36+CPET!G40</f>
        <v>574.47627907152264</v>
      </c>
      <c r="H10" s="668">
        <f>IOD!H29+Fibers!H36+CPET!H40</f>
        <v>639.01332651466782</v>
      </c>
      <c r="I10" s="668">
        <f>IOD!I29+Fibers!I36+CPET!I40</f>
        <v>762.64428506284048</v>
      </c>
      <c r="J10" s="668">
        <f>IOD!J29+Fibers!J36+CPET!J40</f>
        <v>1005.9630864811236</v>
      </c>
      <c r="K10" s="668">
        <f>IOD!K29+Fibers!K36+CPET!K40</f>
        <v>1440.4598837705234</v>
      </c>
      <c r="L10" s="668">
        <f>IOD!L29+Fibers!L36+CPET!L40</f>
        <v>1162.6495000748434</v>
      </c>
      <c r="M10" s="668">
        <f>IOD!M29+Fibers!M36+CPET!M40</f>
        <v>1103.7244371522308</v>
      </c>
      <c r="N10" s="668">
        <f>IOD!N29+Fibers!N36+CPET!N40</f>
        <v>1747.7229867902254</v>
      </c>
      <c r="O10" s="668">
        <f>SUM('IVL Consolidated_Q'!K10,'IVL Consolidated_Q'!L10,'IVL Consolidated_Q'!M10,'IVL Consolidated_Q'!N10)</f>
        <v>2270.1866781135564</v>
      </c>
    </row>
    <row r="11" spans="1:19">
      <c r="A11" t="s">
        <v>24</v>
      </c>
      <c r="B11" s="37" t="s">
        <v>921</v>
      </c>
      <c r="C11" s="668">
        <v>-0.88328075709779208</v>
      </c>
      <c r="D11" s="668">
        <v>-7.3450570061678802</v>
      </c>
      <c r="E11" s="668">
        <v>4.2418554672532256</v>
      </c>
      <c r="F11" s="668">
        <v>-1.160996110000089</v>
      </c>
      <c r="G11" s="668">
        <v>-6.1772131199999443</v>
      </c>
      <c r="H11" s="668">
        <v>1.4082311508666761</v>
      </c>
      <c r="I11" s="668">
        <v>12.814427881770596</v>
      </c>
      <c r="J11" s="668">
        <v>-1.7180597524509729</v>
      </c>
      <c r="K11" s="668">
        <v>0.94493128380267333</v>
      </c>
      <c r="L11" s="668">
        <v>-15.849494639543101</v>
      </c>
      <c r="M11" s="668">
        <v>19.871794422704518</v>
      </c>
      <c r="N11" s="668">
        <f>SUM('IVL Consolidated_Q'!G11,'IVL Consolidated_Q'!H11,'IVL Consolidated_Q'!I11,'IVL Consolidated_Q'!J11)</f>
        <v>-5.1010772706007801</v>
      </c>
      <c r="O11" s="668">
        <f>SUM('IVL Consolidated_Q'!K11,'IVL Consolidated_Q'!L11,'IVL Consolidated_Q'!M11,'IVL Consolidated_Q'!N11)</f>
        <v>7.5415601101258467</v>
      </c>
      <c r="Q11" s="368" t="s">
        <v>22</v>
      </c>
    </row>
    <row r="12" spans="1:19" s="1" customFormat="1">
      <c r="A12" s="1" t="s">
        <v>924</v>
      </c>
      <c r="B12" s="38" t="s">
        <v>921</v>
      </c>
      <c r="C12" s="670">
        <f>SUM(C10:C11)</f>
        <v>397.42885199797172</v>
      </c>
      <c r="D12" s="670">
        <f t="shared" ref="D12:I12" si="6">SUM(D10:D11)</f>
        <v>553.9205918052088</v>
      </c>
      <c r="E12" s="670">
        <f t="shared" si="6"/>
        <v>461.30044190190262</v>
      </c>
      <c r="F12" s="670">
        <f t="shared" si="6"/>
        <v>477.81756487481215</v>
      </c>
      <c r="G12" s="670">
        <f t="shared" si="6"/>
        <v>568.29906595152272</v>
      </c>
      <c r="H12" s="670">
        <f t="shared" si="6"/>
        <v>640.42155766553446</v>
      </c>
      <c r="I12" s="670">
        <f t="shared" si="6"/>
        <v>775.45871294461108</v>
      </c>
      <c r="J12" s="670">
        <f>SUM(J10:J11)</f>
        <v>1004.2450267286727</v>
      </c>
      <c r="K12" s="670">
        <f t="shared" ref="K12:L12" si="7">SUM(K10:K11)</f>
        <v>1441.404815054326</v>
      </c>
      <c r="L12" s="670">
        <f t="shared" si="7"/>
        <v>1146.8000054353004</v>
      </c>
      <c r="M12" s="670">
        <f>SUM(M10:M11)</f>
        <v>1123.5962315749355</v>
      </c>
      <c r="N12" s="670">
        <f t="shared" ref="N12" si="8">SUM(N10:N11)</f>
        <v>1742.6219095196245</v>
      </c>
      <c r="O12" s="670">
        <f>SUM(O10:O11)</f>
        <v>2277.7282382236822</v>
      </c>
      <c r="P12"/>
      <c r="Q12" s="370"/>
      <c r="R12" s="145"/>
      <c r="S12"/>
    </row>
    <row r="13" spans="1:19" s="1" customFormat="1">
      <c r="A13" s="1" t="s">
        <v>25</v>
      </c>
      <c r="B13" s="38" t="s">
        <v>5</v>
      </c>
      <c r="C13" s="60">
        <f>C12/C9</f>
        <v>0.13007564344129791</v>
      </c>
      <c r="D13" s="60">
        <f t="shared" ref="D13:O13" si="9">D12/D9</f>
        <v>9.0774427815249678E-2</v>
      </c>
      <c r="E13" s="60">
        <f t="shared" si="9"/>
        <v>6.8051610961140721E-2</v>
      </c>
      <c r="F13" s="60">
        <f t="shared" si="9"/>
        <v>6.4085236971472767E-2</v>
      </c>
      <c r="G13" s="60">
        <f t="shared" si="9"/>
        <v>7.5679631184011206E-2</v>
      </c>
      <c r="H13" s="60">
        <f t="shared" si="9"/>
        <v>9.3556665756275012E-2</v>
      </c>
      <c r="I13" s="60">
        <f t="shared" si="9"/>
        <v>0.10747686738674289</v>
      </c>
      <c r="J13" s="60">
        <f t="shared" si="9"/>
        <v>0.1190136478573213</v>
      </c>
      <c r="K13" s="60">
        <f t="shared" si="9"/>
        <v>0.13419640409217859</v>
      </c>
      <c r="L13" s="60">
        <f t="shared" si="9"/>
        <v>0.10094527322779531</v>
      </c>
      <c r="M13" s="60">
        <f t="shared" si="9"/>
        <v>0.1060626769136611</v>
      </c>
      <c r="N13" s="60">
        <f t="shared" si="9"/>
        <v>0.11912457418854107</v>
      </c>
      <c r="O13" s="60">
        <f t="shared" si="9"/>
        <v>0.12170729284311083</v>
      </c>
      <c r="P13"/>
      <c r="Q13" s="370"/>
      <c r="R13" s="145"/>
      <c r="S13"/>
    </row>
    <row r="14" spans="1:19" s="1" customFormat="1">
      <c r="A14" s="1" t="s">
        <v>927</v>
      </c>
      <c r="B14" s="38" t="s">
        <v>925</v>
      </c>
      <c r="C14" s="696">
        <f>C12/C5*1000</f>
        <v>124.76174296992278</v>
      </c>
      <c r="D14" s="696">
        <f t="shared" ref="D14:O14" si="10">D12/D5*1000</f>
        <v>127.00778843733465</v>
      </c>
      <c r="E14" s="696">
        <f t="shared" si="10"/>
        <v>87.785226751003961</v>
      </c>
      <c r="F14" s="696">
        <f t="shared" si="10"/>
        <v>82.326756298526448</v>
      </c>
      <c r="G14" s="696">
        <f t="shared" si="10"/>
        <v>90.936330313975574</v>
      </c>
      <c r="H14" s="696">
        <f t="shared" si="10"/>
        <v>91.181417807229664</v>
      </c>
      <c r="I14" s="696">
        <f>I12/I5*1000</f>
        <v>88.837798027428093</v>
      </c>
      <c r="J14" s="696">
        <f t="shared" si="10"/>
        <v>110.31698274634616</v>
      </c>
      <c r="K14" s="696">
        <f t="shared" si="10"/>
        <v>138.33858078875315</v>
      </c>
      <c r="L14" s="696">
        <f t="shared" si="10"/>
        <v>92.937297218015573</v>
      </c>
      <c r="M14" s="696">
        <f t="shared" si="10"/>
        <v>81.91752836954835</v>
      </c>
      <c r="N14" s="696">
        <f t="shared" si="10"/>
        <v>118.36895745309921</v>
      </c>
      <c r="O14" s="696">
        <f t="shared" si="10"/>
        <v>155.45494228357694</v>
      </c>
      <c r="P14"/>
      <c r="Q14" s="370"/>
      <c r="R14" s="145"/>
      <c r="S14"/>
    </row>
    <row r="15" spans="1:19" s="1" customFormat="1">
      <c r="A15" s="1" t="s">
        <v>26</v>
      </c>
      <c r="B15" s="38" t="s">
        <v>5</v>
      </c>
      <c r="C15" s="60">
        <v>0.18</v>
      </c>
      <c r="D15" s="60">
        <v>0.16</v>
      </c>
      <c r="E15" s="60">
        <v>7.1589828549188175E-2</v>
      </c>
      <c r="F15" s="60">
        <v>6.4488964040360128E-2</v>
      </c>
      <c r="G15" s="60">
        <v>8.158716914786486E-2</v>
      </c>
      <c r="H15" s="60">
        <v>9.6581945724132645E-2</v>
      </c>
      <c r="I15" s="60">
        <v>0.10512798702964174</v>
      </c>
      <c r="J15" s="60">
        <v>0.11778919537640863</v>
      </c>
      <c r="K15" s="60">
        <v>0.13668454251038714</v>
      </c>
      <c r="L15" s="60">
        <v>7.685250301445605E-2</v>
      </c>
      <c r="M15" s="60">
        <v>5.5746933381077002E-2</v>
      </c>
      <c r="N15" s="60">
        <v>0.11827459901423763</v>
      </c>
      <c r="O15" s="60">
        <v>0.14233548613958139</v>
      </c>
      <c r="P15"/>
      <c r="Q15" s="368" t="s">
        <v>22</v>
      </c>
      <c r="R15" s="518"/>
      <c r="S15"/>
    </row>
    <row r="16" spans="1:19" s="1" customFormat="1">
      <c r="A16" t="s">
        <v>928</v>
      </c>
      <c r="B16" s="37" t="s">
        <v>921</v>
      </c>
      <c r="C16" s="668">
        <v>-109.492</v>
      </c>
      <c r="D16" s="668">
        <v>-156.60710831007944</v>
      </c>
      <c r="E16" s="668">
        <v>-216.13967253192655</v>
      </c>
      <c r="F16" s="668">
        <v>-222.62280243303508</v>
      </c>
      <c r="G16" s="668">
        <v>-243.1618338366907</v>
      </c>
      <c r="H16" s="668">
        <v>-271.97628193710239</v>
      </c>
      <c r="I16" s="668">
        <v>-313.4464415533115</v>
      </c>
      <c r="J16" s="668">
        <v>-356.83712802135949</v>
      </c>
      <c r="K16" s="668">
        <v>-441.45193214866651</v>
      </c>
      <c r="L16" s="668">
        <v>-548.68861530929087</v>
      </c>
      <c r="M16" s="668">
        <v>-654.10716451392318</v>
      </c>
      <c r="N16" s="668">
        <f>SUM('IVL Consolidated_Q'!G16,'IVL Consolidated_Q'!H16,'IVL Consolidated_Q'!I16,'IVL Consolidated_Q'!J16)</f>
        <v>-679.26338621857781</v>
      </c>
      <c r="O16" s="668">
        <f>SUM('IVL Consolidated_Q'!K16,'IVL Consolidated_Q'!L16,'IVL Consolidated_Q'!M16,'IVL Consolidated_Q'!N16)</f>
        <v>-733.45430917850615</v>
      </c>
      <c r="Q16" s="368" t="s">
        <v>22</v>
      </c>
      <c r="R16" s="145"/>
    </row>
    <row r="17" spans="1:18" s="1" customFormat="1">
      <c r="A17" t="s">
        <v>929</v>
      </c>
      <c r="B17" s="37" t="s">
        <v>921</v>
      </c>
      <c r="C17" s="668">
        <v>-40.872834610895559</v>
      </c>
      <c r="D17" s="668">
        <v>-61.744385458098741</v>
      </c>
      <c r="E17" s="668">
        <v>-102.1172837520507</v>
      </c>
      <c r="F17" s="668">
        <v>-118.0369543570085</v>
      </c>
      <c r="G17" s="668">
        <v>-107.16215626497895</v>
      </c>
      <c r="H17" s="668">
        <v>-104.42501058449841</v>
      </c>
      <c r="I17" s="668">
        <v>-116.12337986821122</v>
      </c>
      <c r="J17" s="668">
        <f>J38</f>
        <v>-110.86537158080239</v>
      </c>
      <c r="K17" s="668">
        <f t="shared" ref="K17:M17" si="11">K38</f>
        <v>-123.1428603118619</v>
      </c>
      <c r="L17" s="668">
        <f t="shared" si="11"/>
        <v>-174.96972156726321</v>
      </c>
      <c r="M17" s="668">
        <f t="shared" si="11"/>
        <v>-239.08626100072223</v>
      </c>
      <c r="N17" s="668">
        <f>SUM('IVL Consolidated_Q'!G17,'IVL Consolidated_Q'!H17,'IVL Consolidated_Q'!I17,'IVL Consolidated_Q'!J17)</f>
        <v>-215.78138476730959</v>
      </c>
      <c r="O17" s="668">
        <f>SUM('IVL Consolidated_Q'!K17,'IVL Consolidated_Q'!L17,'IVL Consolidated_Q'!M17,'IVL Consolidated_Q'!N17)</f>
        <v>-272.29341393398198</v>
      </c>
      <c r="Q17" s="370"/>
      <c r="R17" s="145"/>
    </row>
    <row r="18" spans="1:18" s="1" customFormat="1">
      <c r="A18" t="s">
        <v>930</v>
      </c>
      <c r="B18" s="37" t="s">
        <v>921</v>
      </c>
      <c r="C18" s="668">
        <v>0</v>
      </c>
      <c r="D18" s="668">
        <v>-9.935501218164589</v>
      </c>
      <c r="E18" s="668">
        <v>-28.60070125776048</v>
      </c>
      <c r="F18" s="668">
        <v>-24.100970393559344</v>
      </c>
      <c r="G18" s="668">
        <v>-28.835120027997885</v>
      </c>
      <c r="H18" s="668">
        <v>-11.559726205187104</v>
      </c>
      <c r="I18" s="668">
        <v>-4.9044329603194088</v>
      </c>
      <c r="J18" s="668">
        <f>J39</f>
        <v>0.83708087017510779</v>
      </c>
      <c r="K18" s="668">
        <f t="shared" ref="K18:M18" si="12">K39</f>
        <v>18.126251345832561</v>
      </c>
      <c r="L18" s="668">
        <f t="shared" si="12"/>
        <v>0.17136304485073378</v>
      </c>
      <c r="M18" s="668">
        <f t="shared" si="12"/>
        <v>4.5636460084235022</v>
      </c>
      <c r="N18" s="668">
        <f>SUM('IVL Consolidated_Q'!G18,'IVL Consolidated_Q'!H18,'IVL Consolidated_Q'!I18,'IVL Consolidated_Q'!J18)</f>
        <v>5.0074063425792819</v>
      </c>
      <c r="O18" s="668">
        <f>SUM('IVL Consolidated_Q'!K18,'IVL Consolidated_Q'!L18,'IVL Consolidated_Q'!M18,'IVL Consolidated_Q'!N18)</f>
        <v>-0.64908117989958614</v>
      </c>
      <c r="Q18" s="370"/>
      <c r="R18" s="145"/>
    </row>
    <row r="19" spans="1:18" s="1" customFormat="1">
      <c r="A19" t="s">
        <v>931</v>
      </c>
      <c r="B19" s="37" t="s">
        <v>921</v>
      </c>
      <c r="C19" s="668">
        <f>C41</f>
        <v>-15.388978265669852</v>
      </c>
      <c r="D19" s="668">
        <f t="shared" ref="D19:G19" si="13">D41</f>
        <v>-24.338403827299345</v>
      </c>
      <c r="E19" s="668">
        <f t="shared" si="13"/>
        <v>-66.645350146363427</v>
      </c>
      <c r="F19" s="668">
        <v>-42.507797522136144</v>
      </c>
      <c r="G19" s="668">
        <f t="shared" si="13"/>
        <v>-50.040854905051596</v>
      </c>
      <c r="H19" s="668">
        <v>-47.469533243974389</v>
      </c>
      <c r="I19" s="668">
        <v>-64.441088867215427</v>
      </c>
      <c r="J19" s="668">
        <v>-77.585625346024059</v>
      </c>
      <c r="K19" s="668">
        <v>-117.95009590990655</v>
      </c>
      <c r="L19" s="668">
        <v>-34.654901917204583</v>
      </c>
      <c r="M19" s="668">
        <v>34.992834280997286</v>
      </c>
      <c r="N19" s="668">
        <f>SUM('IVL Consolidated_Q'!G19,'IVL Consolidated_Q'!H19,'IVL Consolidated_Q'!I19,'IVL Consolidated_Q'!J19)</f>
        <v>-209.47930599132488</v>
      </c>
      <c r="O19" s="668">
        <f>SUM('IVL Consolidated_Q'!K19,'IVL Consolidated_Q'!L19,'IVL Consolidated_Q'!M19,'IVL Consolidated_Q'!N19)</f>
        <v>-210.23117765301456</v>
      </c>
      <c r="Q19" s="370"/>
      <c r="R19" s="145"/>
    </row>
    <row r="20" spans="1:18" s="1" customFormat="1">
      <c r="A20" t="s">
        <v>932</v>
      </c>
      <c r="B20" s="37" t="s">
        <v>921</v>
      </c>
      <c r="C20" s="668">
        <f t="shared" ref="C20:I20" si="14">C42</f>
        <v>-17.652124538658086</v>
      </c>
      <c r="D20" s="668">
        <f t="shared" si="14"/>
        <v>4.5557716080756281</v>
      </c>
      <c r="E20" s="668">
        <f t="shared" si="14"/>
        <v>-5.28719400392447</v>
      </c>
      <c r="F20" s="668">
        <f t="shared" si="14"/>
        <v>-6.2166695295885965</v>
      </c>
      <c r="G20" s="668">
        <f t="shared" si="14"/>
        <v>-8.7875298637964576</v>
      </c>
      <c r="H20" s="668">
        <f t="shared" si="14"/>
        <v>-8.1412000781657881</v>
      </c>
      <c r="I20" s="668">
        <f t="shared" si="14"/>
        <v>-4.592727336411337</v>
      </c>
      <c r="J20" s="668">
        <f>J42</f>
        <v>-5.7588393735965155</v>
      </c>
      <c r="K20" s="668">
        <f t="shared" ref="K20:M20" si="15">K42</f>
        <v>3.9528494523853719</v>
      </c>
      <c r="L20" s="668">
        <v>18.686289907103191</v>
      </c>
      <c r="M20" s="668">
        <f t="shared" si="15"/>
        <v>-12.328030830782211</v>
      </c>
      <c r="N20" s="668">
        <f>SUM('IVL Consolidated_Q'!G20,'IVL Consolidated_Q'!H20,'IVL Consolidated_Q'!I20,'IVL Consolidated_Q'!J20)</f>
        <v>-61.429361617020206</v>
      </c>
      <c r="O20" s="668">
        <f>SUM('IVL Consolidated_Q'!K20,'IVL Consolidated_Q'!L20,'IVL Consolidated_Q'!M20,'IVL Consolidated_Q'!N20)</f>
        <v>-94.794007010443821</v>
      </c>
      <c r="Q20" s="370"/>
      <c r="R20" s="145"/>
    </row>
    <row r="21" spans="1:18" s="1" customFormat="1">
      <c r="A21" t="s">
        <v>933</v>
      </c>
      <c r="B21" s="37" t="s">
        <v>921</v>
      </c>
      <c r="C21" s="668">
        <v>0</v>
      </c>
      <c r="D21" s="668">
        <v>0</v>
      </c>
      <c r="E21" s="668">
        <v>3.6951294945220208</v>
      </c>
      <c r="F21" s="668">
        <v>-8.7297100870401181</v>
      </c>
      <c r="G21" s="668">
        <v>-12.034553875759849</v>
      </c>
      <c r="H21" s="668">
        <v>-17.299195363002109</v>
      </c>
      <c r="I21" s="668">
        <v>1.5967179909490741</v>
      </c>
      <c r="J21" s="668">
        <v>4.9849309398531112</v>
      </c>
      <c r="K21" s="668">
        <v>7.6401945852252018</v>
      </c>
      <c r="L21" s="668">
        <v>-20.733242958124794</v>
      </c>
      <c r="M21" s="668">
        <v>-42.114943467417987</v>
      </c>
      <c r="N21" s="668">
        <f>SUM('IVL Consolidated_Q'!G21,'IVL Consolidated_Q'!H21,'IVL Consolidated_Q'!I21,'IVL Consolidated_Q'!J21)</f>
        <v>61.810960384114068</v>
      </c>
      <c r="O21" s="668">
        <f>SUM('IVL Consolidated_Q'!K21,'IVL Consolidated_Q'!L21,'IVL Consolidated_Q'!M21,'IVL Consolidated_Q'!N21)</f>
        <v>19.259523170237596</v>
      </c>
      <c r="Q21" s="368" t="s">
        <v>22</v>
      </c>
      <c r="R21" s="145"/>
    </row>
    <row r="22" spans="1:18" s="1" customFormat="1">
      <c r="A22" t="s">
        <v>934</v>
      </c>
      <c r="B22" s="37" t="s">
        <v>921</v>
      </c>
      <c r="C22" s="668"/>
      <c r="D22" s="668"/>
      <c r="E22" s="668"/>
      <c r="F22" s="668"/>
      <c r="G22" s="668"/>
      <c r="H22" s="668"/>
      <c r="I22" s="668"/>
      <c r="J22" s="668"/>
      <c r="K22" s="668"/>
      <c r="L22" s="668"/>
      <c r="M22" s="668">
        <f>SUM('IVL Consolidated_Q'!C22,'IVL Consolidated_Q'!D22,'IVL Consolidated_Q'!E22,'IVL Consolidated_Q'!F22)</f>
        <v>39.72286965485042</v>
      </c>
      <c r="N22" s="668">
        <f>SUM('IVL Consolidated_Q'!G22,'IVL Consolidated_Q'!H22,'IVL Consolidated_Q'!I22,'IVL Consolidated_Q'!J22)</f>
        <v>40.483776024266895</v>
      </c>
      <c r="O22" s="668">
        <f>SUM('IVL Consolidated_Q'!K22,'IVL Consolidated_Q'!L22,'IVL Consolidated_Q'!M22,'IVL Consolidated_Q'!N22)</f>
        <v>0</v>
      </c>
      <c r="Q22" s="368" t="s">
        <v>22</v>
      </c>
      <c r="R22" s="145"/>
    </row>
    <row r="23" spans="1:18" s="1" customFormat="1" ht="29">
      <c r="A23" s="709" t="s">
        <v>935</v>
      </c>
      <c r="B23" s="38" t="s">
        <v>921</v>
      </c>
      <c r="C23" s="670">
        <f>SUM(C12,C16:C22)</f>
        <v>214.0229145827482</v>
      </c>
      <c r="D23" s="670">
        <f t="shared" ref="D23:H23" si="16">SUM(D12,D16:D22)</f>
        <v>305.8509645996424</v>
      </c>
      <c r="E23" s="670">
        <f t="shared" si="16"/>
        <v>46.205369704399018</v>
      </c>
      <c r="F23" s="670">
        <f t="shared" si="16"/>
        <v>55.602660552444377</v>
      </c>
      <c r="G23" s="670">
        <f t="shared" si="16"/>
        <v>118.27701717724733</v>
      </c>
      <c r="H23" s="670">
        <f t="shared" si="16"/>
        <v>179.5506102536043</v>
      </c>
      <c r="I23" s="670">
        <f>SUM(I12,I16:I22)</f>
        <v>273.54736035009131</v>
      </c>
      <c r="J23" s="670">
        <f t="shared" ref="J23:O23" si="17">SUM(J12,J16:J22)</f>
        <v>459.02007421691837</v>
      </c>
      <c r="K23" s="670">
        <f t="shared" si="17"/>
        <v>788.57922206733429</v>
      </c>
      <c r="L23" s="670">
        <f t="shared" si="17"/>
        <v>386.61117663537084</v>
      </c>
      <c r="M23" s="670">
        <f t="shared" si="17"/>
        <v>255.23918170636108</v>
      </c>
      <c r="N23" s="670">
        <f t="shared" si="17"/>
        <v>683.9706136763524</v>
      </c>
      <c r="O23" s="670">
        <f t="shared" si="17"/>
        <v>985.5657724380734</v>
      </c>
      <c r="Q23" s="370"/>
      <c r="R23" s="519"/>
    </row>
    <row r="24" spans="1:18" s="1" customFormat="1" ht="29">
      <c r="A24" s="709" t="s">
        <v>935</v>
      </c>
      <c r="B24" s="38" t="s">
        <v>936</v>
      </c>
      <c r="C24" s="670">
        <f t="shared" ref="C24:O24" si="18">C23*C$48</f>
        <v>6784.7404151877008</v>
      </c>
      <c r="D24" s="670">
        <f t="shared" si="18"/>
        <v>9327.4451121059137</v>
      </c>
      <c r="E24" s="670">
        <f t="shared" si="18"/>
        <v>1436.3863280006524</v>
      </c>
      <c r="F24" s="670">
        <f t="shared" si="18"/>
        <v>1708.6586382445053</v>
      </c>
      <c r="G24" s="670">
        <f t="shared" si="18"/>
        <v>3841.7321395307354</v>
      </c>
      <c r="H24" s="670">
        <f t="shared" si="18"/>
        <v>6156.0901782161018</v>
      </c>
      <c r="I24" s="670">
        <f t="shared" si="18"/>
        <v>9653.4060762998015</v>
      </c>
      <c r="J24" s="670">
        <f t="shared" si="18"/>
        <v>15576.111786432377</v>
      </c>
      <c r="K24" s="670">
        <f t="shared" si="18"/>
        <v>25488.45761566038</v>
      </c>
      <c r="L24" s="670">
        <f t="shared" si="18"/>
        <v>12002.421300880414</v>
      </c>
      <c r="M24" s="670">
        <f t="shared" si="18"/>
        <v>7987.3018088098397</v>
      </c>
      <c r="N24" s="670">
        <f t="shared" si="18"/>
        <v>21886.786049397808</v>
      </c>
      <c r="O24" s="670">
        <f t="shared" si="18"/>
        <v>34560.539272354188</v>
      </c>
      <c r="Q24" s="370"/>
      <c r="R24" s="145"/>
    </row>
    <row r="25" spans="1:18" s="1" customFormat="1">
      <c r="A25" s="1" t="s">
        <v>937</v>
      </c>
      <c r="B25" s="38" t="s">
        <v>938</v>
      </c>
      <c r="C25" s="84">
        <v>1.5999605751524579</v>
      </c>
      <c r="D25" s="84">
        <v>1.9688994707148779</v>
      </c>
      <c r="E25" s="84">
        <v>0.29870619713926977</v>
      </c>
      <c r="F25" s="84">
        <v>0.35491567464316087</v>
      </c>
      <c r="G25" s="84">
        <v>0.76081727979374414</v>
      </c>
      <c r="H25" s="84">
        <v>1.0606187004532617</v>
      </c>
      <c r="I25" s="84">
        <v>1.787054095186986</v>
      </c>
      <c r="J25" s="84">
        <v>2.9138495587985793</v>
      </c>
      <c r="K25" s="84">
        <v>4.4340792526198385</v>
      </c>
      <c r="L25" s="84">
        <v>1.9627250521977859</v>
      </c>
      <c r="M25" s="84">
        <v>1.2892271200702807</v>
      </c>
      <c r="N25" s="84">
        <v>3.7646437150969336</v>
      </c>
      <c r="O25" s="84">
        <v>6.0219478845523318</v>
      </c>
      <c r="Q25" s="368" t="s">
        <v>22</v>
      </c>
      <c r="R25" s="145"/>
    </row>
    <row r="26" spans="1:18" s="44" customFormat="1">
      <c r="A26" s="43"/>
      <c r="B26" s="5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Q26" s="368"/>
      <c r="R26" s="101"/>
    </row>
    <row r="27" spans="1:18" s="1" customFormat="1">
      <c r="A27" t="s">
        <v>23</v>
      </c>
      <c r="B27" s="37" t="s">
        <v>921</v>
      </c>
      <c r="C27" s="668">
        <f t="shared" ref="C27:O27" si="19">C10</f>
        <v>398.31213275506951</v>
      </c>
      <c r="D27" s="668">
        <f t="shared" si="19"/>
        <v>561.26564881137665</v>
      </c>
      <c r="E27" s="668">
        <f t="shared" si="19"/>
        <v>457.05858643464938</v>
      </c>
      <c r="F27" s="668">
        <f t="shared" si="19"/>
        <v>478.97856098481225</v>
      </c>
      <c r="G27" s="668">
        <f t="shared" si="19"/>
        <v>574.47627907152264</v>
      </c>
      <c r="H27" s="668">
        <f t="shared" si="19"/>
        <v>639.01332651466782</v>
      </c>
      <c r="I27" s="668">
        <f t="shared" si="19"/>
        <v>762.64428506284048</v>
      </c>
      <c r="J27" s="668">
        <f t="shared" si="19"/>
        <v>1005.9630864811236</v>
      </c>
      <c r="K27" s="668">
        <f t="shared" si="19"/>
        <v>1440.4598837705234</v>
      </c>
      <c r="L27" s="668">
        <f t="shared" si="19"/>
        <v>1162.6495000748434</v>
      </c>
      <c r="M27" s="668">
        <f t="shared" si="19"/>
        <v>1103.7244371522308</v>
      </c>
      <c r="N27" s="668">
        <f t="shared" si="19"/>
        <v>1747.7229867902254</v>
      </c>
      <c r="O27" s="668">
        <f t="shared" si="19"/>
        <v>2270.1866781135564</v>
      </c>
      <c r="Q27" s="370"/>
      <c r="R27" s="145"/>
    </row>
    <row r="28" spans="1:18" s="1" customFormat="1">
      <c r="A28" t="s">
        <v>24</v>
      </c>
      <c r="B28" s="37" t="s">
        <v>921</v>
      </c>
      <c r="C28" s="668">
        <f t="shared" ref="C28:O28" si="20">C11</f>
        <v>-0.88328075709779208</v>
      </c>
      <c r="D28" s="668">
        <f t="shared" si="20"/>
        <v>-7.3450570061678802</v>
      </c>
      <c r="E28" s="668">
        <f t="shared" si="20"/>
        <v>4.2418554672532256</v>
      </c>
      <c r="F28" s="668">
        <f t="shared" si="20"/>
        <v>-1.160996110000089</v>
      </c>
      <c r="G28" s="668">
        <f t="shared" si="20"/>
        <v>-6.1772131199999443</v>
      </c>
      <c r="H28" s="668">
        <f t="shared" si="20"/>
        <v>1.4082311508666761</v>
      </c>
      <c r="I28" s="668">
        <f t="shared" si="20"/>
        <v>12.814427881770596</v>
      </c>
      <c r="J28" s="668">
        <f t="shared" si="20"/>
        <v>-1.7180597524509729</v>
      </c>
      <c r="K28" s="668">
        <f t="shared" si="20"/>
        <v>0.94493128380267333</v>
      </c>
      <c r="L28" s="668">
        <f t="shared" si="20"/>
        <v>-15.849494639543101</v>
      </c>
      <c r="M28" s="668">
        <f t="shared" si="20"/>
        <v>19.871794422704518</v>
      </c>
      <c r="N28" s="668">
        <f t="shared" si="20"/>
        <v>-5.1010772706007801</v>
      </c>
      <c r="O28" s="668">
        <f t="shared" si="20"/>
        <v>7.5415601101258467</v>
      </c>
      <c r="Q28" s="370"/>
      <c r="R28" s="145"/>
    </row>
    <row r="29" spans="1:18" s="1" customFormat="1">
      <c r="A29" s="1" t="s">
        <v>924</v>
      </c>
      <c r="B29" s="38" t="s">
        <v>921</v>
      </c>
      <c r="C29" s="670">
        <f t="shared" ref="C29:I29" si="21">SUM(C27:C28)</f>
        <v>397.42885199797172</v>
      </c>
      <c r="D29" s="670">
        <f t="shared" si="21"/>
        <v>553.9205918052088</v>
      </c>
      <c r="E29" s="670">
        <f t="shared" si="21"/>
        <v>461.30044190190262</v>
      </c>
      <c r="F29" s="670">
        <f t="shared" si="21"/>
        <v>477.81756487481215</v>
      </c>
      <c r="G29" s="670">
        <f t="shared" si="21"/>
        <v>568.29906595152272</v>
      </c>
      <c r="H29" s="670">
        <f t="shared" si="21"/>
        <v>640.42155766553446</v>
      </c>
      <c r="I29" s="670">
        <f t="shared" si="21"/>
        <v>775.45871294461108</v>
      </c>
      <c r="J29" s="670">
        <f>SUM(J27:J28)</f>
        <v>1004.2450267286727</v>
      </c>
      <c r="K29" s="670">
        <f t="shared" ref="K29:M29" si="22">SUM(K27:K28)</f>
        <v>1441.404815054326</v>
      </c>
      <c r="L29" s="670">
        <f t="shared" si="22"/>
        <v>1146.8000054353004</v>
      </c>
      <c r="M29" s="670">
        <f t="shared" si="22"/>
        <v>1123.5962315749355</v>
      </c>
      <c r="N29" s="670">
        <f>SUM(N27:N28)</f>
        <v>1742.6219095196245</v>
      </c>
      <c r="O29" s="670">
        <f>SUM(O27:O28)</f>
        <v>2277.7282382236822</v>
      </c>
      <c r="Q29" s="370"/>
      <c r="R29" s="517"/>
    </row>
    <row r="30" spans="1:18" s="1" customFormat="1">
      <c r="A30" s="52" t="s">
        <v>939</v>
      </c>
      <c r="B30" s="38" t="s">
        <v>921</v>
      </c>
      <c r="C30" s="672">
        <f t="shared" ref="C30:I30" si="23">C31+C32+C33</f>
        <v>54.967725762194306</v>
      </c>
      <c r="D30" s="672">
        <f t="shared" si="23"/>
        <v>151.55466886229058</v>
      </c>
      <c r="E30" s="672">
        <f t="shared" si="23"/>
        <v>45.598856414196121</v>
      </c>
      <c r="F30" s="672">
        <f t="shared" si="23"/>
        <v>-1.7844261760851343</v>
      </c>
      <c r="G30" s="672">
        <f t="shared" si="23"/>
        <v>-65.727214389284356</v>
      </c>
      <c r="H30" s="672">
        <f t="shared" si="23"/>
        <v>-3.9388388577738738</v>
      </c>
      <c r="I30" s="672">
        <f t="shared" si="23"/>
        <v>181.13303617004362</v>
      </c>
      <c r="J30" s="672">
        <f t="shared" ref="J30:M30" si="24">J31+J32+J33</f>
        <v>46.359663022056608</v>
      </c>
      <c r="K30" s="672">
        <f t="shared" si="24"/>
        <v>37.998269379793442</v>
      </c>
      <c r="L30" s="672">
        <f t="shared" si="24"/>
        <v>-233.13813803305166</v>
      </c>
      <c r="M30" s="672">
        <f t="shared" si="24"/>
        <v>-184.63912222736806</v>
      </c>
      <c r="N30" s="672">
        <f>N31+N32+N33</f>
        <v>239.85182439767971</v>
      </c>
      <c r="O30" s="672">
        <f>O31+O32+O33</f>
        <v>109.18256458076355</v>
      </c>
      <c r="Q30" s="370"/>
      <c r="R30" s="145"/>
    </row>
    <row r="31" spans="1:18">
      <c r="A31" s="255" t="s">
        <v>940</v>
      </c>
      <c r="B31" s="40" t="s">
        <v>921</v>
      </c>
      <c r="C31" s="668">
        <f>IOD!C37+Fibers!C42+CPET!C52</f>
        <v>37.180585356528894</v>
      </c>
      <c r="D31" s="668">
        <f>IOD!D37+Fibers!D42+CPET!D52</f>
        <v>7.4422426441106868</v>
      </c>
      <c r="E31" s="668">
        <f>IOD!E37+Fibers!E42+CPET!E52</f>
        <v>2.2129544258791478</v>
      </c>
      <c r="F31" s="668">
        <f>IOD!F37+Fibers!F42+CPET!F52</f>
        <v>-21.00992967255651</v>
      </c>
      <c r="G31" s="668">
        <f>IOD!G37+Fibers!G42+CPET!G52</f>
        <v>-76.936388741522379</v>
      </c>
      <c r="H31" s="668">
        <f>IOD!H37+Fibers!H42+CPET!H52</f>
        <v>-74.453093223606174</v>
      </c>
      <c r="I31" s="668">
        <f>IOD!I37+Fibers!I42+CPET!I52</f>
        <v>7.398051135762266</v>
      </c>
      <c r="J31" s="668">
        <f>IOD!J37+Fibers!J42+CPET!J52</f>
        <v>37.461732464492492</v>
      </c>
      <c r="K31" s="668">
        <f>IOD!K37+Fibers!K42+CPET!K52</f>
        <v>16.689355644067312</v>
      </c>
      <c r="L31" s="668">
        <f>IOD!L37+Fibers!L42+CPET!L52</f>
        <v>-215.46356687789418</v>
      </c>
      <c r="M31" s="668">
        <f>IOD!M37+Fibers!M42+CPET!M52</f>
        <v>-173.29172638369187</v>
      </c>
      <c r="N31" s="668">
        <f>IOD!N37+Fibers!N42+CPET!N52</f>
        <v>274.23716475501584</v>
      </c>
      <c r="O31" s="668">
        <f>IOD!O37+Fibers!O42+CPET!O52</f>
        <v>75.681581633091454</v>
      </c>
    </row>
    <row r="32" spans="1:18">
      <c r="A32" s="255" t="s">
        <v>941</v>
      </c>
      <c r="B32" s="40" t="s">
        <v>921</v>
      </c>
      <c r="C32" s="668">
        <f>CPET!C51+IOD!C36+Fibers!C41-'IVL Consolidated'!C31</f>
        <v>17.787140405665411</v>
      </c>
      <c r="D32" s="668">
        <f>CPET!D51+IOD!D36+Fibers!D41-'IVL Consolidated'!D31</f>
        <v>149.19470610846312</v>
      </c>
      <c r="E32" s="668">
        <f>CPET!E51+IOD!E36+Fibers!E41-'IVL Consolidated'!E31</f>
        <v>43.385901988316974</v>
      </c>
      <c r="F32" s="668">
        <f>CPET!F51+IOD!F36+Fibers!F41-'IVL Consolidated'!F31</f>
        <v>16.697946349988158</v>
      </c>
      <c r="G32" s="668">
        <f>CPET!G51+IOD!G36+Fibers!G41-'IVL Consolidated'!G31</f>
        <v>15.094980235617193</v>
      </c>
      <c r="H32" s="668">
        <f>CPET!H51+IOD!H36+Fibers!H41-'IVL Consolidated'!H31</f>
        <v>81.514275999451115</v>
      </c>
      <c r="I32" s="668">
        <f>CPET!I51+IOD!I36+Fibers!I41-'IVL Consolidated'!I31</f>
        <v>175.69443447311184</v>
      </c>
      <c r="J32" s="668">
        <f>CPET!J51+IOD!J36+Fibers!J41-'IVL Consolidated'!J31</f>
        <v>15.244732380432204</v>
      </c>
      <c r="K32" s="668">
        <f>CPET!K51+IOD!K36+Fibers!K41-'IVL Consolidated'!K31</f>
        <v>42.139087761097635</v>
      </c>
      <c r="L32" s="668">
        <f>CPET!L51+IOD!L36+Fibers!L41-'IVL Consolidated'!L31</f>
        <v>0.9268272035793359</v>
      </c>
      <c r="M32" s="668">
        <f>CPET!M51+IOD!M36+Fibers!M41-'IVL Consolidated'!M31</f>
        <v>2.7123533029146074</v>
      </c>
      <c r="N32" s="668">
        <f>CPET!N51+IOD!N36+Fibers!N41-'IVL Consolidated'!N31</f>
        <v>-26.863221063014208</v>
      </c>
      <c r="O32" s="668">
        <f>CPET!O51+IOD!O36+Fibers!O41-'IVL Consolidated'!O31</f>
        <v>41.120018701141291</v>
      </c>
    </row>
    <row r="33" spans="1:18">
      <c r="A33" s="255" t="s">
        <v>942</v>
      </c>
      <c r="B33" s="40" t="s">
        <v>921</v>
      </c>
      <c r="C33" s="668">
        <v>0</v>
      </c>
      <c r="D33" s="668">
        <v>-5.0822798902832105</v>
      </c>
      <c r="E33" s="668">
        <v>0</v>
      </c>
      <c r="F33" s="668">
        <v>2.5275571464832178</v>
      </c>
      <c r="G33" s="668">
        <v>-3.8858058833791653</v>
      </c>
      <c r="H33" s="668">
        <v>-11.000021633618815</v>
      </c>
      <c r="I33" s="668">
        <v>-1.9594494388304797</v>
      </c>
      <c r="J33" s="668">
        <v>-6.3468018228680911</v>
      </c>
      <c r="K33" s="668">
        <v>-20.830174025371509</v>
      </c>
      <c r="L33" s="668">
        <v>-18.601398358736809</v>
      </c>
      <c r="M33" s="668">
        <v>-14.059749146590809</v>
      </c>
      <c r="N33" s="668">
        <f>SUM('IVL Consolidated_Q'!G33,'IVL Consolidated_Q'!H33,'IVL Consolidated_Q'!I33,'IVL Consolidated_Q'!J33)</f>
        <v>-7.5221192943219268</v>
      </c>
      <c r="O33" s="668">
        <f>SUM('IVL Consolidated_Q'!K33,'IVL Consolidated_Q'!L33,'IVL Consolidated_Q'!M33,'IVL Consolidated_Q'!N33)</f>
        <v>-7.6190357534691895</v>
      </c>
      <c r="Q33" s="368" t="s">
        <v>29</v>
      </c>
    </row>
    <row r="34" spans="1:18">
      <c r="A34" t="s">
        <v>30</v>
      </c>
      <c r="B34" s="37" t="s">
        <v>921</v>
      </c>
      <c r="C34" s="668">
        <f>IOD!C51+Fibers!C54+CPET!C65</f>
        <v>453.27985851726385</v>
      </c>
      <c r="D34" s="668">
        <f>IOD!D51+Fibers!D54+CPET!D65</f>
        <v>717.90259756395039</v>
      </c>
      <c r="E34" s="668">
        <f>IOD!E51+Fibers!E54+CPET!E65</f>
        <v>502.65744284884551</v>
      </c>
      <c r="F34" s="668">
        <f>IOD!F51+Fibers!F54+CPET!F65</f>
        <v>474.66657766224392</v>
      </c>
      <c r="G34" s="668">
        <f>IOD!G51+Fibers!G54+CPET!G65</f>
        <v>512.63487056561735</v>
      </c>
      <c r="H34" s="668">
        <f>IOD!H51+Fibers!H54+CPET!H65</f>
        <v>646.07450929051276</v>
      </c>
      <c r="I34" s="668">
        <f>IOD!I51+Fibers!I54+CPET!I65</f>
        <v>945.73677067171457</v>
      </c>
      <c r="J34" s="668">
        <f>IOD!J51+Fibers!J54+CPET!J65</f>
        <v>1058.6695513260483</v>
      </c>
      <c r="K34" s="668">
        <f>IOD!K51+Fibers!K54+CPET!K65</f>
        <v>1499.2883271756882</v>
      </c>
      <c r="L34" s="668">
        <f>IOD!L51+Fibers!L54+CPET!L65</f>
        <v>948.1127604005286</v>
      </c>
      <c r="M34" s="668">
        <f>IOD!M51+Fibers!M54+CPET!M65</f>
        <v>933.14506407145348</v>
      </c>
      <c r="N34" s="668">
        <f>IOD!N51+Fibers!N54+CPET!N65</f>
        <v>1995.096930482227</v>
      </c>
      <c r="O34" s="668">
        <f>SUM('IVL Consolidated_Q'!K34,'IVL Consolidated_Q'!L34,'IVL Consolidated_Q'!M34,'IVL Consolidated_Q'!N34)</f>
        <v>2386.9882784477891</v>
      </c>
    </row>
    <row r="35" spans="1:18">
      <c r="A35" t="s">
        <v>31</v>
      </c>
      <c r="B35" s="37" t="s">
        <v>921</v>
      </c>
      <c r="C35" s="668">
        <f>C28+C33</f>
        <v>-0.88328075709779208</v>
      </c>
      <c r="D35" s="668">
        <f t="shared" ref="D35:I35" si="25">D28+D33</f>
        <v>-12.427336896451092</v>
      </c>
      <c r="E35" s="668">
        <f t="shared" si="25"/>
        <v>4.2418554672532256</v>
      </c>
      <c r="F35" s="668">
        <f t="shared" si="25"/>
        <v>1.3665610364831289</v>
      </c>
      <c r="G35" s="668">
        <f t="shared" si="25"/>
        <v>-10.063019003379109</v>
      </c>
      <c r="H35" s="668">
        <f t="shared" si="25"/>
        <v>-9.5917904827521383</v>
      </c>
      <c r="I35" s="668">
        <f t="shared" si="25"/>
        <v>10.854978442940116</v>
      </c>
      <c r="J35" s="668">
        <v>-8.064861575319064</v>
      </c>
      <c r="K35" s="668">
        <v>-19.885242741568835</v>
      </c>
      <c r="L35" s="668">
        <v>-34.450892998279912</v>
      </c>
      <c r="M35" s="668">
        <v>5.8120452761137082</v>
      </c>
      <c r="N35" s="668">
        <f>SUM('IVL Consolidated_Q'!G35,'IVL Consolidated_Q'!H35,'IVL Consolidated_Q'!I35,'IVL Consolidated_Q'!J35)</f>
        <v>-12.623196564922708</v>
      </c>
      <c r="O35" s="668">
        <f>SUM('IVL Consolidated_Q'!K35,'IVL Consolidated_Q'!L35,'IVL Consolidated_Q'!M35,'IVL Consolidated_Q'!N35)</f>
        <v>-7.7475643343344558E-2</v>
      </c>
      <c r="Q35" s="368" t="s">
        <v>29</v>
      </c>
    </row>
    <row r="36" spans="1:18" s="1" customFormat="1">
      <c r="A36" s="1" t="s">
        <v>943</v>
      </c>
      <c r="B36" s="38" t="s">
        <v>921</v>
      </c>
      <c r="C36" s="670">
        <f t="shared" ref="C36:I36" si="26">SUM(C34:C35)</f>
        <v>452.39657776016605</v>
      </c>
      <c r="D36" s="670">
        <f t="shared" si="26"/>
        <v>705.47526066749936</v>
      </c>
      <c r="E36" s="670">
        <f t="shared" si="26"/>
        <v>506.89929831609874</v>
      </c>
      <c r="F36" s="670">
        <f t="shared" si="26"/>
        <v>476.03313869872704</v>
      </c>
      <c r="G36" s="670">
        <f t="shared" si="26"/>
        <v>502.57185156223824</v>
      </c>
      <c r="H36" s="670">
        <f t="shared" si="26"/>
        <v>636.48271880776065</v>
      </c>
      <c r="I36" s="670">
        <f t="shared" si="26"/>
        <v>956.5917491146547</v>
      </c>
      <c r="J36" s="670">
        <f>SUM(J34:J35)</f>
        <v>1050.6046897507292</v>
      </c>
      <c r="K36" s="670">
        <f t="shared" ref="K36:M36" si="27">SUM(K34:K35)</f>
        <v>1479.4030844341194</v>
      </c>
      <c r="L36" s="670">
        <f t="shared" si="27"/>
        <v>913.66186740224873</v>
      </c>
      <c r="M36" s="670">
        <f t="shared" si="27"/>
        <v>938.95710934756721</v>
      </c>
      <c r="N36" s="670">
        <f>SUM(N34:N35)</f>
        <v>1982.4737339173043</v>
      </c>
      <c r="O36" s="670">
        <f>SUM(O34:O35)</f>
        <v>2386.9108028044457</v>
      </c>
      <c r="Q36" s="371"/>
      <c r="R36" s="517"/>
    </row>
    <row r="37" spans="1:18">
      <c r="A37" t="s">
        <v>928</v>
      </c>
      <c r="B37" s="37" t="s">
        <v>921</v>
      </c>
      <c r="C37" s="668">
        <v>-109.50862748809185</v>
      </c>
      <c r="D37" s="668">
        <v>-156.62386422137476</v>
      </c>
      <c r="E37" s="668">
        <v>-216.13967253192655</v>
      </c>
      <c r="F37" s="668">
        <v>-222.63728349051078</v>
      </c>
      <c r="G37" s="668">
        <v>-243.17704613186865</v>
      </c>
      <c r="H37" s="668">
        <v>-271.99631920807559</v>
      </c>
      <c r="I37" s="668">
        <v>-313.55970563282716</v>
      </c>
      <c r="J37" s="668">
        <v>-360.67199278586878</v>
      </c>
      <c r="K37" s="668">
        <v>-441.59652868015587</v>
      </c>
      <c r="L37" s="668">
        <v>-548.8917449396364</v>
      </c>
      <c r="M37" s="668">
        <v>-654.6810509564317</v>
      </c>
      <c r="N37" s="668">
        <f>SUM('IVL Consolidated_Q'!G37,'IVL Consolidated_Q'!H37,'IVL Consolidated_Q'!I37,'IVL Consolidated_Q'!J37)</f>
        <v>-679.28002225027819</v>
      </c>
      <c r="O37" s="668">
        <f>SUM('IVL Consolidated_Q'!K37,'IVL Consolidated_Q'!L37,'IVL Consolidated_Q'!M37,'IVL Consolidated_Q'!N37)</f>
        <v>-733.49942293408321</v>
      </c>
      <c r="Q37" s="368" t="s">
        <v>22</v>
      </c>
    </row>
    <row r="38" spans="1:18">
      <c r="A38" t="s">
        <v>929</v>
      </c>
      <c r="B38" s="37" t="s">
        <v>921</v>
      </c>
      <c r="C38" s="668">
        <v>-40.88334752846913</v>
      </c>
      <c r="D38" s="668">
        <v>-61.73494181337653</v>
      </c>
      <c r="E38" s="668">
        <v>-102.1172837520507</v>
      </c>
      <c r="F38" s="668">
        <v>-119.04831791941372</v>
      </c>
      <c r="G38" s="668">
        <v>-107.22977882318168</v>
      </c>
      <c r="H38" s="668">
        <v>-101.65758135220979</v>
      </c>
      <c r="I38" s="668">
        <v>-116.12337986821123</v>
      </c>
      <c r="J38" s="668">
        <v>-110.86537158080239</v>
      </c>
      <c r="K38" s="668">
        <v>-123.1428603118619</v>
      </c>
      <c r="L38" s="668">
        <v>-174.96972156726321</v>
      </c>
      <c r="M38" s="668">
        <v>-239.08626100072223</v>
      </c>
      <c r="N38" s="668">
        <f>SUM('IVL Consolidated_Q'!G38,'IVL Consolidated_Q'!H38,'IVL Consolidated_Q'!I38,'IVL Consolidated_Q'!J38)</f>
        <v>-215.78138476730959</v>
      </c>
      <c r="O38" s="668">
        <f>SUM('IVL Consolidated_Q'!K38,'IVL Consolidated_Q'!L38,'IVL Consolidated_Q'!M38,'IVL Consolidated_Q'!N38)</f>
        <v>-272.29341393398198</v>
      </c>
      <c r="Q38" s="368" t="s">
        <v>22</v>
      </c>
    </row>
    <row r="39" spans="1:18">
      <c r="A39" t="s">
        <v>930</v>
      </c>
      <c r="B39" s="37" t="s">
        <v>921</v>
      </c>
      <c r="C39" s="668">
        <v>59.561654206491902</v>
      </c>
      <c r="D39" s="668">
        <v>42.740198119796567</v>
      </c>
      <c r="E39" s="668">
        <v>-28.60070125776048</v>
      </c>
      <c r="F39" s="668">
        <v>-36.054709109724115</v>
      </c>
      <c r="G39" s="668">
        <v>-41.749433511489862</v>
      </c>
      <c r="H39" s="668">
        <v>-7.0630663738366284</v>
      </c>
      <c r="I39" s="668">
        <v>-4.9044329603194088</v>
      </c>
      <c r="J39" s="668">
        <v>0.83708087017510779</v>
      </c>
      <c r="K39" s="668">
        <v>18.126251345832561</v>
      </c>
      <c r="L39" s="668">
        <v>0.17136304485073378</v>
      </c>
      <c r="M39" s="668">
        <v>4.5636460084235022</v>
      </c>
      <c r="N39" s="668">
        <f>SUM('IVL Consolidated_Q'!G39,'IVL Consolidated_Q'!H39,'IVL Consolidated_Q'!I39,'IVL Consolidated_Q'!J39)</f>
        <v>5.0074063425792819</v>
      </c>
      <c r="O39" s="668">
        <f>SUM('IVL Consolidated_Q'!K39,'IVL Consolidated_Q'!L39,'IVL Consolidated_Q'!M39,'IVL Consolidated_Q'!N39)</f>
        <v>-0.64908117989958614</v>
      </c>
      <c r="Q39" s="368" t="s">
        <v>22</v>
      </c>
    </row>
    <row r="40" spans="1:18">
      <c r="A40" t="s">
        <v>946</v>
      </c>
      <c r="B40" s="37" t="s">
        <v>921</v>
      </c>
      <c r="C40" s="668"/>
      <c r="D40" s="668"/>
      <c r="E40" s="668"/>
      <c r="F40" s="668"/>
      <c r="G40" s="668"/>
      <c r="H40" s="668"/>
      <c r="I40" s="668"/>
      <c r="J40" s="668"/>
      <c r="K40" s="668"/>
      <c r="L40" s="668"/>
      <c r="M40" s="668"/>
      <c r="N40" s="668"/>
      <c r="O40" s="668">
        <f>SUM('IVL Consolidated_Q'!K40,'IVL Consolidated_Q'!L40,'IVL Consolidated_Q'!M40,'IVL Consolidated_Q'!N40)</f>
        <v>-236.8229347581246</v>
      </c>
    </row>
    <row r="41" spans="1:18">
      <c r="A41" t="s">
        <v>931</v>
      </c>
      <c r="B41" s="37" t="s">
        <v>921</v>
      </c>
      <c r="C41" s="668">
        <v>-15.388978265669852</v>
      </c>
      <c r="D41" s="668">
        <v>-24.338403827299345</v>
      </c>
      <c r="E41" s="668">
        <v>-66.645350146363427</v>
      </c>
      <c r="F41" s="668">
        <v>-42.507797522136144</v>
      </c>
      <c r="G41" s="668">
        <v>-50.040854905051596</v>
      </c>
      <c r="H41" s="668">
        <v>-54.856487031187569</v>
      </c>
      <c r="I41" s="668">
        <v>-58.434999924047879</v>
      </c>
      <c r="J41" s="668">
        <v>41.261765693977026</v>
      </c>
      <c r="K41" s="668">
        <v>-117.95009590990655</v>
      </c>
      <c r="L41" s="668">
        <v>-49.412727249301014</v>
      </c>
      <c r="M41" s="668">
        <v>39.724734289019423</v>
      </c>
      <c r="N41" s="668">
        <f>SUM('IVL Consolidated_Q'!G41,'IVL Consolidated_Q'!H41,'IVL Consolidated_Q'!I41,'IVL Consolidated_Q'!J41)</f>
        <v>-209.47930599132488</v>
      </c>
      <c r="O41" s="668">
        <f>SUM('IVL Consolidated_Q'!K41,'IVL Consolidated_Q'!L41,'IVL Consolidated_Q'!M41,'IVL Consolidated_Q'!N41)</f>
        <v>-164.64887416400362</v>
      </c>
      <c r="Q41" s="368" t="s">
        <v>22</v>
      </c>
    </row>
    <row r="42" spans="1:18">
      <c r="A42" t="s">
        <v>932</v>
      </c>
      <c r="B42" s="37" t="s">
        <v>921</v>
      </c>
      <c r="C42" s="668">
        <v>-17.652124538658086</v>
      </c>
      <c r="D42" s="668">
        <v>4.5557716080756281</v>
      </c>
      <c r="E42" s="668">
        <v>-5.28719400392447</v>
      </c>
      <c r="F42" s="668">
        <v>-6.2166695295885965</v>
      </c>
      <c r="G42" s="668">
        <v>-8.7875298637964576</v>
      </c>
      <c r="H42" s="668">
        <v>-8.1412000781657881</v>
      </c>
      <c r="I42" s="668">
        <v>-4.592727336411337</v>
      </c>
      <c r="J42" s="668">
        <v>-5.7588393735965155</v>
      </c>
      <c r="K42" s="668">
        <v>3.9528494523853719</v>
      </c>
      <c r="L42" s="668">
        <v>28.617145323592695</v>
      </c>
      <c r="M42" s="668">
        <v>-12.328030830782211</v>
      </c>
      <c r="N42" s="668">
        <f>SUM('IVL Consolidated_Q'!G42,'IVL Consolidated_Q'!H42,'IVL Consolidated_Q'!I42,'IVL Consolidated_Q'!J42)</f>
        <v>-61.429361617020206</v>
      </c>
      <c r="O42" s="668">
        <f>SUM('IVL Consolidated_Q'!K42,'IVL Consolidated_Q'!L42,'IVL Consolidated_Q'!M42,'IVL Consolidated_Q'!N42)</f>
        <v>-94.794007010443821</v>
      </c>
      <c r="Q42" s="368" t="s">
        <v>22</v>
      </c>
      <c r="R42" s="368"/>
    </row>
    <row r="43" spans="1:18" s="1" customFormat="1" ht="29">
      <c r="A43" s="709" t="s">
        <v>944</v>
      </c>
      <c r="B43" s="38" t="s">
        <v>921</v>
      </c>
      <c r="C43" s="670">
        <f t="shared" ref="C43:I43" si="28">C36+SUM(C37:C42)</f>
        <v>328.52515414576902</v>
      </c>
      <c r="D43" s="670">
        <f t="shared" si="28"/>
        <v>510.07402053332089</v>
      </c>
      <c r="E43" s="670">
        <f t="shared" si="28"/>
        <v>88.109096624073061</v>
      </c>
      <c r="F43" s="670">
        <f t="shared" si="28"/>
        <v>49.568361127353626</v>
      </c>
      <c r="G43" s="670">
        <f t="shared" si="28"/>
        <v>51.587208326849975</v>
      </c>
      <c r="H43" s="670">
        <f t="shared" si="28"/>
        <v>192.76806476428527</v>
      </c>
      <c r="I43" s="670">
        <f t="shared" si="28"/>
        <v>458.97650339283774</v>
      </c>
      <c r="J43" s="670">
        <f t="shared" ref="J43:M43" si="29">J36+SUM(J37:J42)</f>
        <v>615.40733257461363</v>
      </c>
      <c r="K43" s="670">
        <f t="shared" si="29"/>
        <v>818.79270033041303</v>
      </c>
      <c r="L43" s="670">
        <f t="shared" si="29"/>
        <v>169.17618201449147</v>
      </c>
      <c r="M43" s="670">
        <f t="shared" si="29"/>
        <v>77.150146857074105</v>
      </c>
      <c r="N43" s="670">
        <f>N36+SUM(N37:N42)</f>
        <v>821.51106563395069</v>
      </c>
      <c r="O43" s="670">
        <f>O36+SUM(O37:O42)</f>
        <v>884.20306882390855</v>
      </c>
      <c r="Q43" s="370"/>
      <c r="R43" s="368"/>
    </row>
    <row r="44" spans="1:18" s="1" customFormat="1" ht="29">
      <c r="A44" s="709" t="s">
        <v>944</v>
      </c>
      <c r="B44" s="38" t="s">
        <v>936</v>
      </c>
      <c r="C44" s="670">
        <f t="shared" ref="C44:O44" si="30">C43*C$48</f>
        <v>10414.575911575024</v>
      </c>
      <c r="D44" s="670">
        <f t="shared" si="30"/>
        <v>15555.574381998527</v>
      </c>
      <c r="E44" s="670">
        <f t="shared" si="30"/>
        <v>2739.0474867525591</v>
      </c>
      <c r="F44" s="670">
        <f t="shared" si="30"/>
        <v>1523.2258237713515</v>
      </c>
      <c r="G44" s="670">
        <f t="shared" si="30"/>
        <v>1675.5937962227488</v>
      </c>
      <c r="H44" s="670">
        <f t="shared" si="30"/>
        <v>6609.265145314761</v>
      </c>
      <c r="I44" s="670">
        <f t="shared" si="30"/>
        <v>16197.146121464217</v>
      </c>
      <c r="J44" s="670">
        <f t="shared" si="30"/>
        <v>20882.863179187392</v>
      </c>
      <c r="K44" s="670">
        <f t="shared" si="30"/>
        <v>26465.017660079611</v>
      </c>
      <c r="L44" s="670">
        <f t="shared" si="30"/>
        <v>5252.1084058762908</v>
      </c>
      <c r="M44" s="670">
        <f t="shared" si="30"/>
        <v>2414.2904056571629</v>
      </c>
      <c r="N44" s="670">
        <f t="shared" si="30"/>
        <v>26288.025495860169</v>
      </c>
      <c r="O44" s="670">
        <f t="shared" si="30"/>
        <v>31006.083753527353</v>
      </c>
      <c r="Q44" s="370"/>
      <c r="R44" s="554"/>
    </row>
    <row r="45" spans="1:18" s="1" customFormat="1">
      <c r="A45" s="1" t="s">
        <v>945</v>
      </c>
      <c r="B45" s="38" t="s">
        <v>938</v>
      </c>
      <c r="C45" s="84">
        <v>2.46</v>
      </c>
      <c r="D45" s="84">
        <v>3.29</v>
      </c>
      <c r="E45" s="84">
        <v>0.56917297934032185</v>
      </c>
      <c r="F45" s="84">
        <v>0.2754042835685756</v>
      </c>
      <c r="G45" s="84">
        <v>0.32</v>
      </c>
      <c r="H45" s="84">
        <v>1.1499999999999999</v>
      </c>
      <c r="I45" s="84">
        <v>3.15</v>
      </c>
      <c r="J45" s="84">
        <v>3.9783510910761173</v>
      </c>
      <c r="K45" s="84">
        <v>4.6113348536124175</v>
      </c>
      <c r="L45" s="84">
        <v>0.76043632367340896</v>
      </c>
      <c r="M45" s="84">
        <v>0.2966234242940744</v>
      </c>
      <c r="N45" s="84">
        <v>4.5485423268795007</v>
      </c>
      <c r="O45" s="84">
        <v>5.3888688268099223</v>
      </c>
      <c r="Q45" s="368" t="s">
        <v>22</v>
      </c>
      <c r="R45" s="145"/>
    </row>
    <row r="46" spans="1:18">
      <c r="A46" s="37"/>
      <c r="C46" s="62"/>
      <c r="D46" s="62"/>
      <c r="E46" s="62"/>
      <c r="F46" s="62"/>
      <c r="G46" s="62"/>
      <c r="H46" s="62"/>
      <c r="I46" s="62"/>
      <c r="J46" s="62"/>
      <c r="K46" s="63"/>
      <c r="L46" s="62"/>
      <c r="M46" s="62"/>
      <c r="N46" s="62"/>
      <c r="O46" s="62"/>
    </row>
    <row r="47" spans="1:18">
      <c r="A47" t="s">
        <v>947</v>
      </c>
      <c r="B47" s="37" t="s">
        <v>948</v>
      </c>
      <c r="C47" s="82">
        <v>31.701000000000001</v>
      </c>
      <c r="D47" s="82">
        <v>30.496700000000001</v>
      </c>
      <c r="E47" s="82">
        <v>31.087</v>
      </c>
      <c r="F47" s="82">
        <v>30.729800000000001</v>
      </c>
      <c r="G47" s="82">
        <v>32.480800000000002</v>
      </c>
      <c r="H47" s="82">
        <v>34.286099999999998</v>
      </c>
      <c r="I47" s="82">
        <v>35.289706557377052</v>
      </c>
      <c r="J47" s="82">
        <v>33.933399999999999</v>
      </c>
      <c r="K47" s="82">
        <v>32.322000000000003</v>
      </c>
      <c r="L47" s="82">
        <v>31.045200000000001</v>
      </c>
      <c r="M47" s="82">
        <v>31.293399999999998</v>
      </c>
      <c r="N47" s="82">
        <v>31.999600000000001</v>
      </c>
      <c r="O47" s="82">
        <v>35.066699999999997</v>
      </c>
      <c r="Q47" s="368" t="s">
        <v>22</v>
      </c>
    </row>
    <row r="48" spans="1:18">
      <c r="A48" t="s">
        <v>949</v>
      </c>
      <c r="B48" s="37" t="s">
        <v>948</v>
      </c>
      <c r="C48" s="82">
        <f>C47</f>
        <v>31.701000000000001</v>
      </c>
      <c r="D48" s="82">
        <f t="shared" ref="D48:I48" si="31">D47</f>
        <v>30.496700000000001</v>
      </c>
      <c r="E48" s="82">
        <f t="shared" si="31"/>
        <v>31.087</v>
      </c>
      <c r="F48" s="82">
        <f t="shared" si="31"/>
        <v>30.729800000000001</v>
      </c>
      <c r="G48" s="82">
        <f t="shared" si="31"/>
        <v>32.480800000000002</v>
      </c>
      <c r="H48" s="82">
        <f t="shared" si="31"/>
        <v>34.286099999999998</v>
      </c>
      <c r="I48" s="82">
        <f t="shared" si="31"/>
        <v>35.289706557377052</v>
      </c>
      <c r="J48" s="82">
        <v>33.933399999999999</v>
      </c>
      <c r="K48" s="82">
        <v>32.322000000000003</v>
      </c>
      <c r="L48" s="82">
        <v>31.045200000000001</v>
      </c>
      <c r="M48" s="82">
        <v>31.293399999999998</v>
      </c>
      <c r="N48" s="82">
        <v>31.999600000000001</v>
      </c>
      <c r="O48" s="82">
        <v>35.066699999999997</v>
      </c>
      <c r="Q48" s="368" t="s">
        <v>22</v>
      </c>
    </row>
    <row r="49" spans="1:17">
      <c r="A49" t="s">
        <v>950</v>
      </c>
      <c r="B49" s="37" t="s">
        <v>948</v>
      </c>
      <c r="C49" s="82">
        <v>30.151299999999999</v>
      </c>
      <c r="D49" s="82">
        <v>31.691199999999998</v>
      </c>
      <c r="E49" s="82">
        <v>30.631599999999999</v>
      </c>
      <c r="F49" s="82">
        <v>32.813600000000001</v>
      </c>
      <c r="G49" s="82">
        <v>32.963000000000001</v>
      </c>
      <c r="H49" s="82">
        <v>36.0886</v>
      </c>
      <c r="I49" s="82">
        <v>35.8307</v>
      </c>
      <c r="J49" s="82">
        <v>32.680900000000001</v>
      </c>
      <c r="K49" s="82">
        <v>32.449800000000003</v>
      </c>
      <c r="L49" s="82">
        <v>30.154</v>
      </c>
      <c r="M49" s="82">
        <v>30.037099999999999</v>
      </c>
      <c r="N49" s="82">
        <v>33.419899999999998</v>
      </c>
      <c r="O49" s="82">
        <v>34.562399999999997</v>
      </c>
      <c r="Q49" s="368" t="s">
        <v>22</v>
      </c>
    </row>
    <row r="50" spans="1:17">
      <c r="A50" t="s">
        <v>951</v>
      </c>
      <c r="B50" s="37" t="s">
        <v>921</v>
      </c>
      <c r="C50" s="668">
        <v>996.44128113879026</v>
      </c>
      <c r="D50" s="668">
        <v>1379.3299035161181</v>
      </c>
      <c r="E50" s="668">
        <v>2481.0510020402417</v>
      </c>
      <c r="F50" s="668">
        <v>2465.8680710710614</v>
      </c>
      <c r="G50" s="668">
        <v>1900.7838406314022</v>
      </c>
      <c r="H50" s="668">
        <v>2198.3180476254724</v>
      </c>
      <c r="I50" s="668">
        <v>2721.9260605886607</v>
      </c>
      <c r="J50" s="668">
        <v>2722.2942951966111</v>
      </c>
      <c r="K50" s="668">
        <v>4049.6479395757697</v>
      </c>
      <c r="L50" s="668">
        <v>4519.9652615586419</v>
      </c>
      <c r="M50" s="668">
        <v>6401.381690510294</v>
      </c>
      <c r="N50" s="668">
        <v>6216.0411722529007</v>
      </c>
      <c r="O50" s="668">
        <v>6728.2472527563141</v>
      </c>
      <c r="Q50" s="368" t="s">
        <v>22</v>
      </c>
    </row>
    <row r="51" spans="1:17">
      <c r="A51" t="s">
        <v>952</v>
      </c>
      <c r="B51" s="37" t="s">
        <v>921</v>
      </c>
      <c r="C51" s="668">
        <v>0</v>
      </c>
      <c r="D51" s="668">
        <v>-211.16272025041653</v>
      </c>
      <c r="E51" s="668">
        <v>-161.18537423386283</v>
      </c>
      <c r="F51" s="668">
        <v>-241.44668673964452</v>
      </c>
      <c r="G51" s="668">
        <v>-140.84773837332767</v>
      </c>
      <c r="H51" s="668">
        <v>-333.5626514627279</v>
      </c>
      <c r="I51" s="668">
        <v>-460.22345950594274</v>
      </c>
      <c r="J51" s="668">
        <v>-763.50424512640961</v>
      </c>
      <c r="K51" s="668">
        <v>-1219.6714433149548</v>
      </c>
      <c r="L51" s="668">
        <v>-1480.6400341223161</v>
      </c>
      <c r="M51" s="668">
        <v>-1666.4954280599241</v>
      </c>
      <c r="N51" s="668">
        <v>-1939.8503669995443</v>
      </c>
      <c r="O51" s="668">
        <v>-1147.2228467824714</v>
      </c>
      <c r="Q51" s="469"/>
    </row>
    <row r="52" spans="1:17">
      <c r="A52" t="s">
        <v>953</v>
      </c>
      <c r="B52" s="37" t="s">
        <v>921</v>
      </c>
      <c r="C52" s="668">
        <f t="shared" ref="C52:I52" si="32">SUM(C50:C51)</f>
        <v>996.44128113879026</v>
      </c>
      <c r="D52" s="668">
        <f t="shared" si="32"/>
        <v>1168.1671832657016</v>
      </c>
      <c r="E52" s="668">
        <f t="shared" si="32"/>
        <v>2319.8656278063791</v>
      </c>
      <c r="F52" s="668">
        <f t="shared" si="32"/>
        <v>2224.4213843314169</v>
      </c>
      <c r="G52" s="668">
        <f t="shared" si="32"/>
        <v>1759.9361022580745</v>
      </c>
      <c r="H52" s="668">
        <f t="shared" si="32"/>
        <v>1864.7553961627445</v>
      </c>
      <c r="I52" s="668">
        <f t="shared" si="32"/>
        <v>2261.702601082718</v>
      </c>
      <c r="J52" s="668">
        <f t="shared" ref="J52:O52" si="33">SUM(J50:J51)</f>
        <v>1958.7900500702015</v>
      </c>
      <c r="K52" s="668">
        <f t="shared" si="33"/>
        <v>2829.9764962608151</v>
      </c>
      <c r="L52" s="668">
        <f t="shared" si="33"/>
        <v>3039.3252274363258</v>
      </c>
      <c r="M52" s="668">
        <f t="shared" si="33"/>
        <v>4734.8862624503699</v>
      </c>
      <c r="N52" s="668">
        <f t="shared" si="33"/>
        <v>4276.1908052533563</v>
      </c>
      <c r="O52" s="668">
        <f t="shared" si="33"/>
        <v>5581.0244059738425</v>
      </c>
    </row>
    <row r="53" spans="1:17">
      <c r="A53" t="s">
        <v>954</v>
      </c>
      <c r="B53" s="37" t="s">
        <v>921</v>
      </c>
      <c r="C53" s="668">
        <v>1069.3071277192028</v>
      </c>
      <c r="D53" s="668">
        <v>1854.3318018882212</v>
      </c>
      <c r="E53" s="668">
        <v>1846.6128768983665</v>
      </c>
      <c r="F53" s="668">
        <v>1841.766748981127</v>
      </c>
      <c r="G53" s="668">
        <v>2263.4357081738885</v>
      </c>
      <c r="H53" s="668">
        <v>2298.5918822010276</v>
      </c>
      <c r="I53" s="668">
        <v>2562.4654556009227</v>
      </c>
      <c r="J53" s="668">
        <v>3640.8633789155133</v>
      </c>
      <c r="K53" s="668">
        <v>4679.7008085103762</v>
      </c>
      <c r="L53" s="668">
        <v>4582.0551170657291</v>
      </c>
      <c r="M53" s="668">
        <v>4514.6763502468611</v>
      </c>
      <c r="N53" s="668">
        <v>5116.8144728141015</v>
      </c>
      <c r="O53" s="668">
        <v>5812.2520199138189</v>
      </c>
      <c r="Q53" s="368" t="s">
        <v>22</v>
      </c>
    </row>
    <row r="54" spans="1:17">
      <c r="A54" t="s">
        <v>955</v>
      </c>
      <c r="B54" s="37" t="s">
        <v>956</v>
      </c>
      <c r="C54" s="82">
        <f t="shared" ref="C54:I54" si="34">C52/C53</f>
        <v>0.93185695232778165</v>
      </c>
      <c r="D54" s="82">
        <f t="shared" si="34"/>
        <v>0.62996664462971796</v>
      </c>
      <c r="E54" s="82">
        <f t="shared" si="34"/>
        <v>1.2562815178148783</v>
      </c>
      <c r="F54" s="82">
        <f t="shared" si="34"/>
        <v>1.2077649819457192</v>
      </c>
      <c r="G54" s="82">
        <f t="shared" si="34"/>
        <v>0.77755073665333696</v>
      </c>
      <c r="H54" s="82">
        <f t="shared" si="34"/>
        <v>0.81125988941418303</v>
      </c>
      <c r="I54" s="82">
        <f t="shared" si="34"/>
        <v>0.88262754767647278</v>
      </c>
      <c r="J54" s="82">
        <f t="shared" ref="J54:M54" si="35">J52/J53</f>
        <v>0.53800152497171072</v>
      </c>
      <c r="K54" s="82">
        <f t="shared" si="35"/>
        <v>0.60473449309286975</v>
      </c>
      <c r="L54" s="82">
        <f t="shared" si="35"/>
        <v>0.66331049055181568</v>
      </c>
      <c r="M54" s="82">
        <f t="shared" si="35"/>
        <v>1.0487764559670967</v>
      </c>
      <c r="N54" s="82">
        <f t="shared" ref="N54:O54" si="36">N52/N53</f>
        <v>0.83571347524382178</v>
      </c>
      <c r="O54" s="82">
        <f t="shared" si="36"/>
        <v>0.96021720786577236</v>
      </c>
    </row>
    <row r="55" spans="1:17">
      <c r="A55" t="s">
        <v>957</v>
      </c>
      <c r="B55" s="37" t="s">
        <v>956</v>
      </c>
      <c r="C55" s="82">
        <f t="shared" ref="C55:I55" si="37">C50/C53</f>
        <v>0.93185695232778165</v>
      </c>
      <c r="D55" s="82">
        <f t="shared" si="37"/>
        <v>0.74384201474168743</v>
      </c>
      <c r="E55" s="82">
        <f t="shared" si="37"/>
        <v>1.3435685589973243</v>
      </c>
      <c r="F55" s="82">
        <f t="shared" si="37"/>
        <v>1.3388601311404877</v>
      </c>
      <c r="G55" s="82">
        <f t="shared" si="37"/>
        <v>0.83977814513005566</v>
      </c>
      <c r="H55" s="82">
        <f t="shared" si="37"/>
        <v>0.95637597289365806</v>
      </c>
      <c r="I55" s="82">
        <f t="shared" si="37"/>
        <v>1.0622293676736974</v>
      </c>
      <c r="J55" s="82">
        <f t="shared" ref="J55:M55" si="38">J50/J53</f>
        <v>0.74770569831364775</v>
      </c>
      <c r="K55" s="82">
        <f t="shared" si="38"/>
        <v>0.86536471139590598</v>
      </c>
      <c r="L55" s="82">
        <f t="shared" si="38"/>
        <v>0.98644934337960377</v>
      </c>
      <c r="M55" s="82">
        <f t="shared" si="38"/>
        <v>1.4179048937052305</v>
      </c>
      <c r="N55" s="82">
        <f t="shared" ref="N55" si="39">N50/N53</f>
        <v>1.2148263739635368</v>
      </c>
      <c r="O55" s="82">
        <f>O50/O53</f>
        <v>1.1575973013049212</v>
      </c>
    </row>
    <row r="56" spans="1:17">
      <c r="A56" t="s">
        <v>34</v>
      </c>
      <c r="B56" s="38" t="s">
        <v>5</v>
      </c>
      <c r="C56" s="59">
        <v>0.246</v>
      </c>
      <c r="D56" s="59">
        <v>0.19600000000000001</v>
      </c>
      <c r="E56" s="59">
        <v>2.5999999999999999E-2</v>
      </c>
      <c r="F56" s="59">
        <v>0.03</v>
      </c>
      <c r="G56" s="59">
        <v>6.4000000000000001E-2</v>
      </c>
      <c r="H56" s="59">
        <v>8.4000000000000005E-2</v>
      </c>
      <c r="I56" s="59">
        <v>0.14399999999999999</v>
      </c>
      <c r="J56" s="59">
        <v>0.17399999999999999</v>
      </c>
      <c r="K56" s="59">
        <v>0.214</v>
      </c>
      <c r="L56" s="59">
        <v>9.4E-2</v>
      </c>
      <c r="M56" s="59">
        <v>6.3E-2</v>
      </c>
      <c r="N56" s="59">
        <v>0.17100000000000001</v>
      </c>
      <c r="O56" s="59">
        <v>0.21100184892120408</v>
      </c>
    </row>
    <row r="57" spans="1:17">
      <c r="A57" t="s">
        <v>958</v>
      </c>
      <c r="B57" s="37" t="s">
        <v>921</v>
      </c>
      <c r="C57" s="668">
        <v>327.54208201892749</v>
      </c>
      <c r="D57" s="668">
        <v>307.94108177188127</v>
      </c>
      <c r="E57" s="668">
        <v>498.73058583264998</v>
      </c>
      <c r="F57" s="668">
        <v>337.75340130548932</v>
      </c>
      <c r="G57" s="668">
        <v>690.29958318885735</v>
      </c>
      <c r="H57" s="668">
        <v>723.50310172942909</v>
      </c>
      <c r="I57" s="668">
        <v>706.89673828583716</v>
      </c>
      <c r="J57" s="668">
        <v>851.8689402645349</v>
      </c>
      <c r="K57" s="668">
        <v>989.43641011596287</v>
      </c>
      <c r="L57" s="668">
        <v>1315.6598085231592</v>
      </c>
      <c r="M57" s="668">
        <v>1388.0259518707676</v>
      </c>
      <c r="N57" s="668">
        <v>1055.3841341984505</v>
      </c>
      <c r="O57" s="668">
        <v>2223.7935970198109</v>
      </c>
      <c r="Q57" s="368" t="s">
        <v>29</v>
      </c>
    </row>
    <row r="58" spans="1:17">
      <c r="A58" t="s">
        <v>959</v>
      </c>
      <c r="B58" s="37" t="s">
        <v>921</v>
      </c>
      <c r="C58" s="668">
        <v>189.4</v>
      </c>
      <c r="D58" s="668">
        <v>985.9084522800481</v>
      </c>
      <c r="E58" s="668">
        <v>1315.3859798910307</v>
      </c>
      <c r="F58" s="668">
        <v>184.11967320198772</v>
      </c>
      <c r="G58" s="668">
        <v>360.62921147855417</v>
      </c>
      <c r="H58" s="668">
        <v>871.13176399584427</v>
      </c>
      <c r="I58" s="668">
        <v>972.02506139277898</v>
      </c>
      <c r="J58" s="668">
        <v>772.38497126856453</v>
      </c>
      <c r="K58" s="668">
        <v>2259.9862561196919</v>
      </c>
      <c r="L58" s="668">
        <v>920.34449526160233</v>
      </c>
      <c r="M58" s="668">
        <v>2306.9561779520177</v>
      </c>
      <c r="N58" s="668">
        <v>486.19925887750622</v>
      </c>
      <c r="O58" s="668">
        <f>SUM('IVL Consolidated_Q'!K58,'IVL Consolidated_Q'!L58,'IVL Consolidated_Q'!M58,'IVL Consolidated_Q'!N58)</f>
        <v>1906.8391102043561</v>
      </c>
      <c r="Q58" s="368" t="s">
        <v>29</v>
      </c>
    </row>
    <row r="59" spans="1:17">
      <c r="A59" t="s">
        <v>960</v>
      </c>
      <c r="B59" s="37" t="s">
        <v>921</v>
      </c>
      <c r="C59" s="668">
        <v>17.185835962145106</v>
      </c>
      <c r="D59" s="668">
        <v>69.605095087371922</v>
      </c>
      <c r="E59" s="668">
        <v>41.341704913380092</v>
      </c>
      <c r="F59" s="668">
        <v>42.715570090388844</v>
      </c>
      <c r="G59" s="668">
        <v>61.944218772661557</v>
      </c>
      <c r="H59" s="668">
        <v>54.528102226396371</v>
      </c>
      <c r="I59" s="668">
        <v>79.763261767822655</v>
      </c>
      <c r="J59" s="668">
        <v>100.63112455638193</v>
      </c>
      <c r="K59" s="668">
        <v>112.53620039418965</v>
      </c>
      <c r="L59" s="668">
        <v>190.98593203482633</v>
      </c>
      <c r="M59" s="668">
        <v>326.3158332067685</v>
      </c>
      <c r="N59" s="668">
        <v>348.69944813038296</v>
      </c>
      <c r="O59" s="668">
        <f>SUM('IVL Consolidated_Q'!K59,'IVL Consolidated_Q'!L59,'IVL Consolidated_Q'!M59,'IVL Consolidated_Q'!N59)</f>
        <v>365.52375635318668</v>
      </c>
      <c r="Q59" s="368" t="s">
        <v>29</v>
      </c>
    </row>
    <row r="60" spans="1:17">
      <c r="A60" t="s">
        <v>961</v>
      </c>
      <c r="B60" s="37" t="s">
        <v>921</v>
      </c>
      <c r="C60" s="668">
        <f>SUM(C58:C59)</f>
        <v>206.5858359621451</v>
      </c>
      <c r="D60" s="668">
        <f t="shared" ref="D60:O60" si="40">SUM(D58:D59)</f>
        <v>1055.51354736742</v>
      </c>
      <c r="E60" s="668">
        <f t="shared" si="40"/>
        <v>1356.7276848044107</v>
      </c>
      <c r="F60" s="668">
        <f t="shared" si="40"/>
        <v>226.83524329237656</v>
      </c>
      <c r="G60" s="668">
        <f t="shared" si="40"/>
        <v>422.57343025121571</v>
      </c>
      <c r="H60" s="668">
        <f t="shared" si="40"/>
        <v>925.65986622224068</v>
      </c>
      <c r="I60" s="668">
        <f t="shared" si="40"/>
        <v>1051.7883231606015</v>
      </c>
      <c r="J60" s="668">
        <f t="shared" si="40"/>
        <v>873.01609582494643</v>
      </c>
      <c r="K60" s="668">
        <f t="shared" si="40"/>
        <v>2372.5224565138815</v>
      </c>
      <c r="L60" s="668">
        <f t="shared" si="40"/>
        <v>1111.3304272964288</v>
      </c>
      <c r="M60" s="668">
        <f t="shared" si="40"/>
        <v>2633.272011158786</v>
      </c>
      <c r="N60" s="668">
        <f t="shared" si="40"/>
        <v>834.89870700788924</v>
      </c>
      <c r="O60" s="668">
        <f t="shared" si="40"/>
        <v>2272.3628665575429</v>
      </c>
    </row>
    <row r="61" spans="1:17">
      <c r="A61" t="s">
        <v>962</v>
      </c>
      <c r="B61" s="37" t="s">
        <v>921</v>
      </c>
      <c r="C61" s="668">
        <v>-39.985029625740644</v>
      </c>
      <c r="D61" s="668">
        <v>-61.241609747939947</v>
      </c>
      <c r="E61" s="668">
        <v>-97.313605861105671</v>
      </c>
      <c r="F61" s="668">
        <v>-127.62983667262193</v>
      </c>
      <c r="G61" s="668">
        <v>-107.08216041950806</v>
      </c>
      <c r="H61" s="668">
        <v>-103.37010325064304</v>
      </c>
      <c r="I61" s="668">
        <v>-125.56437001004312</v>
      </c>
      <c r="J61" s="668">
        <v>-127.78304472753082</v>
      </c>
      <c r="K61" s="668">
        <v>-153.59190111265517</v>
      </c>
      <c r="L61" s="668">
        <v>-219.82548527184767</v>
      </c>
      <c r="M61" s="668">
        <f>SUM('IVL Consolidated_Q'!C61,'IVL Consolidated_Q'!D61,'IVL Consolidated_Q'!E61,'IVL Consolidated_Q'!F61)</f>
        <v>-258.94067965103352</v>
      </c>
      <c r="N61" s="668">
        <f>SUM('IVL Consolidated_Q'!G61,'IVL Consolidated_Q'!H61,'IVL Consolidated_Q'!I61,'IVL Consolidated_Q'!J61)</f>
        <v>-206.64533727068908</v>
      </c>
      <c r="O61" s="668">
        <v>-261.49514201724685</v>
      </c>
    </row>
    <row r="62" spans="1:17">
      <c r="A62" t="s">
        <v>963</v>
      </c>
      <c r="B62" s="37" t="s">
        <v>921</v>
      </c>
      <c r="C62" s="668">
        <v>0</v>
      </c>
      <c r="D62" s="668">
        <v>0</v>
      </c>
      <c r="E62" s="668">
        <v>0</v>
      </c>
      <c r="F62" s="668">
        <v>0</v>
      </c>
      <c r="G62" s="668">
        <v>0</v>
      </c>
      <c r="H62" s="668">
        <v>-30.624655472625939</v>
      </c>
      <c r="I62" s="668">
        <v>-29.835241845637675</v>
      </c>
      <c r="J62" s="668">
        <v>-30.942965522464593</v>
      </c>
      <c r="K62" s="668">
        <v>-32.48561434193428</v>
      </c>
      <c r="L62" s="668">
        <v>-33.821654448996945</v>
      </c>
      <c r="M62" s="668">
        <f>SUM('IVL Consolidated_Q'!C62,'IVL Consolidated_Q'!D62,'IVL Consolidated_Q'!E62,'IVL Consolidated_Q'!F62)</f>
        <v>-23.769931710200876</v>
      </c>
      <c r="N62" s="668">
        <f>SUM('IVL Consolidated_Q'!G62,'IVL Consolidated_Q'!H62,'IVL Consolidated_Q'!I62,'IVL Consolidated_Q'!J62)</f>
        <v>-23.437793318353982</v>
      </c>
      <c r="O62" s="668">
        <v>-21.387812686965127</v>
      </c>
    </row>
    <row r="63" spans="1:17">
      <c r="A63" t="s">
        <v>964</v>
      </c>
      <c r="B63" s="37" t="s">
        <v>921</v>
      </c>
      <c r="C63" s="668">
        <v>-44.666286657166431</v>
      </c>
      <c r="D63" s="668">
        <v>-184.60594097066237</v>
      </c>
      <c r="E63" s="668">
        <v>-105.85015649260077</v>
      </c>
      <c r="F63" s="668">
        <v>-52.917481542033791</v>
      </c>
      <c r="G63" s="668">
        <v>-50.90723609948185</v>
      </c>
      <c r="H63" s="668">
        <v>-62.065668727761405</v>
      </c>
      <c r="I63" s="668">
        <v>-84.529055106424806</v>
      </c>
      <c r="J63" s="668">
        <v>-123.27673321084742</v>
      </c>
      <c r="K63" s="668">
        <v>-278.21772267784172</v>
      </c>
      <c r="L63" s="668">
        <v>-259.6181671710346</v>
      </c>
      <c r="M63" s="668">
        <f>SUM('IVL Consolidated_Q'!C63,'IVL Consolidated_Q'!D63,'IVL Consolidated_Q'!E63,'IVL Consolidated_Q'!F63)</f>
        <v>-131.5309650737467</v>
      </c>
      <c r="N63" s="668">
        <f>SUM('IVL Consolidated_Q'!G63,'IVL Consolidated_Q'!H63,'IVL Consolidated_Q'!I63,'IVL Consolidated_Q'!J63)</f>
        <v>-174.28261122218223</v>
      </c>
      <c r="O63" s="668">
        <v>-247.01711425016185</v>
      </c>
    </row>
    <row r="64" spans="1:17">
      <c r="A64" t="s">
        <v>970</v>
      </c>
      <c r="B64" s="37" t="s">
        <v>921</v>
      </c>
      <c r="C64" s="722">
        <v>377.49616102788275</v>
      </c>
      <c r="D64" s="722">
        <v>854.23145347320383</v>
      </c>
      <c r="E64" s="722">
        <v>884.69331912455982</v>
      </c>
      <c r="F64" s="722">
        <v>947.55148892219609</v>
      </c>
      <c r="G64" s="53">
        <v>803.69058738190699</v>
      </c>
      <c r="H64" s="53">
        <v>731.38269369170973</v>
      </c>
      <c r="I64" s="53">
        <v>928.55016557085776</v>
      </c>
      <c r="J64" s="53">
        <v>1083.2674934150275</v>
      </c>
      <c r="K64" s="53">
        <v>1472.6207617192802</v>
      </c>
      <c r="L64" s="53">
        <v>1186.8823641336901</v>
      </c>
      <c r="M64" s="53">
        <v>735.7634576437265</v>
      </c>
      <c r="N64" s="53">
        <v>1348.6873378074531</v>
      </c>
      <c r="O64" s="53">
        <v>1707.5829107158106</v>
      </c>
    </row>
    <row r="65" spans="1:18">
      <c r="A65" t="s">
        <v>965</v>
      </c>
      <c r="B65" s="37" t="s">
        <v>966</v>
      </c>
      <c r="C65" s="668">
        <v>79.933333333333337</v>
      </c>
      <c r="D65" s="668">
        <v>112.19999999999999</v>
      </c>
      <c r="E65" s="668">
        <v>112.39166666666667</v>
      </c>
      <c r="F65" s="668">
        <v>109.60000000000001</v>
      </c>
      <c r="G65" s="668">
        <v>99.374999999999986</v>
      </c>
      <c r="H65" s="668">
        <v>52.275000000000006</v>
      </c>
      <c r="I65" s="668">
        <v>43.408333499999998</v>
      </c>
      <c r="J65" s="668">
        <v>54.25833325</v>
      </c>
      <c r="K65" s="668">
        <v>71.016666583333333</v>
      </c>
      <c r="L65" s="668">
        <v>64.775000833333323</v>
      </c>
      <c r="M65" s="668">
        <v>41.6</v>
      </c>
      <c r="N65" s="668">
        <v>70.633333333333326</v>
      </c>
      <c r="O65" s="668">
        <v>101.04511904761905</v>
      </c>
      <c r="Q65" s="368" t="s">
        <v>29</v>
      </c>
    </row>
    <row r="66" spans="1:18">
      <c r="A66" t="s">
        <v>924</v>
      </c>
      <c r="B66" s="37" t="s">
        <v>921</v>
      </c>
      <c r="C66" s="668">
        <f t="shared" ref="C66:O66" si="41">C12</f>
        <v>397.42885199797172</v>
      </c>
      <c r="D66" s="668">
        <f t="shared" si="41"/>
        <v>553.9205918052088</v>
      </c>
      <c r="E66" s="668">
        <f t="shared" si="41"/>
        <v>461.30044190190262</v>
      </c>
      <c r="F66" s="668">
        <f t="shared" si="41"/>
        <v>477.81756487481215</v>
      </c>
      <c r="G66" s="668">
        <f t="shared" si="41"/>
        <v>568.29906595152272</v>
      </c>
      <c r="H66" s="668">
        <f t="shared" si="41"/>
        <v>640.42155766553446</v>
      </c>
      <c r="I66" s="668">
        <f t="shared" si="41"/>
        <v>775.45871294461108</v>
      </c>
      <c r="J66" s="668">
        <f t="shared" si="41"/>
        <v>1004.2450267286727</v>
      </c>
      <c r="K66" s="668">
        <f t="shared" si="41"/>
        <v>1441.404815054326</v>
      </c>
      <c r="L66" s="668">
        <f t="shared" si="41"/>
        <v>1146.8000054353004</v>
      </c>
      <c r="M66" s="668">
        <f t="shared" si="41"/>
        <v>1123.5962315749355</v>
      </c>
      <c r="N66" s="668">
        <f t="shared" si="41"/>
        <v>1742.6219095196245</v>
      </c>
      <c r="O66" s="668">
        <f t="shared" si="41"/>
        <v>2277.7282382236822</v>
      </c>
    </row>
    <row r="67" spans="1:18" s="1" customFormat="1">
      <c r="A67" t="s">
        <v>967</v>
      </c>
      <c r="B67" s="37" t="s">
        <v>5</v>
      </c>
      <c r="C67" s="381">
        <v>0.63947374352464392</v>
      </c>
      <c r="D67" s="381">
        <v>0.46831081946380937</v>
      </c>
      <c r="E67" s="381">
        <v>0.14917453754618956</v>
      </c>
      <c r="F67" s="381">
        <v>0.28740485002862021</v>
      </c>
      <c r="G67" s="381">
        <v>0.25739832537058305</v>
      </c>
      <c r="H67" s="381">
        <v>0.27054975436591472</v>
      </c>
      <c r="I67" s="381">
        <v>0.29684801385894205</v>
      </c>
      <c r="J67" s="381">
        <v>0.21073877173252514</v>
      </c>
      <c r="K67" s="381">
        <v>0.26697544103724502</v>
      </c>
      <c r="L67" s="381">
        <v>0.34844108839880339</v>
      </c>
      <c r="M67" s="381">
        <v>0.33373612449107215</v>
      </c>
      <c r="N67" s="381">
        <v>0.2797421818566837</v>
      </c>
      <c r="O67" s="381">
        <v>0.27983125135773873</v>
      </c>
      <c r="Q67" s="368" t="s">
        <v>22</v>
      </c>
      <c r="R67" s="145"/>
    </row>
    <row r="68" spans="1:18" s="1" customFormat="1">
      <c r="A68" t="s">
        <v>35</v>
      </c>
      <c r="B68" s="37" t="s">
        <v>5</v>
      </c>
      <c r="C68" s="381">
        <v>0.26054958157904967</v>
      </c>
      <c r="D68" s="381">
        <v>0.28745667555690679</v>
      </c>
      <c r="E68" s="381">
        <v>0.2310755853617126</v>
      </c>
      <c r="F68" s="381">
        <v>0.14263909851781684</v>
      </c>
      <c r="G68" s="381">
        <v>0.23905623860188821</v>
      </c>
      <c r="H68" s="381">
        <v>0.19657826624379049</v>
      </c>
      <c r="I68" s="381">
        <v>0.23818551951594436</v>
      </c>
      <c r="J68" s="381">
        <v>0.34806233123570063</v>
      </c>
      <c r="K68" s="381">
        <v>0.23038828831811853</v>
      </c>
      <c r="L68" s="381">
        <v>0.23145291008639488</v>
      </c>
      <c r="M68" s="381">
        <v>0.1706703158681116</v>
      </c>
      <c r="N68" s="381">
        <v>0.21667679795609829</v>
      </c>
      <c r="O68" s="381">
        <v>0.10171848580976031</v>
      </c>
      <c r="Q68" s="368" t="s">
        <v>22</v>
      </c>
      <c r="R68" s="145"/>
    </row>
    <row r="69" spans="1:18" s="1" customFormat="1">
      <c r="A69" t="s">
        <v>968</v>
      </c>
      <c r="B69" s="37" t="s">
        <v>5</v>
      </c>
      <c r="C69" s="381">
        <v>0.10219916265142891</v>
      </c>
      <c r="D69" s="381">
        <v>0.25749263127686473</v>
      </c>
      <c r="E69" s="381">
        <v>0.610554448078927</v>
      </c>
      <c r="F69" s="381">
        <v>0.57238584097020484</v>
      </c>
      <c r="G69" s="381">
        <v>0.5144150880999937</v>
      </c>
      <c r="H69" s="381">
        <v>0.53067306660541003</v>
      </c>
      <c r="I69" s="381">
        <v>0.4484415018940951</v>
      </c>
      <c r="J69" s="381">
        <v>0.44290969440365419</v>
      </c>
      <c r="K69" s="381">
        <v>0.50198070790894056</v>
      </c>
      <c r="L69" s="381">
        <v>0.43392662809696408</v>
      </c>
      <c r="M69" s="381">
        <v>0.47790703666730139</v>
      </c>
      <c r="N69" s="381">
        <v>0.50650826290148565</v>
      </c>
      <c r="O69" s="381">
        <v>0.61513926196651425</v>
      </c>
      <c r="Q69" s="368" t="s">
        <v>22</v>
      </c>
      <c r="R69" s="145"/>
    </row>
    <row r="70" spans="1:18">
      <c r="A70" s="5" t="s">
        <v>969</v>
      </c>
    </row>
    <row r="71" spans="1:18" hidden="1" outlineLevel="1">
      <c r="A71" t="s">
        <v>36</v>
      </c>
      <c r="B71" s="37" t="s">
        <v>8</v>
      </c>
      <c r="C71" s="80"/>
      <c r="D71" s="80"/>
      <c r="E71" s="80"/>
      <c r="F71" s="80"/>
      <c r="G71" s="80"/>
      <c r="H71" s="80"/>
      <c r="I71" s="80"/>
      <c r="J71" s="80">
        <v>-482.89096710000001</v>
      </c>
      <c r="K71" s="80">
        <v>-727.27513975000022</v>
      </c>
      <c r="L71" s="80">
        <v>-920.39015983000058</v>
      </c>
      <c r="M71" s="80">
        <v>-17.855214290000099</v>
      </c>
      <c r="N71" s="80">
        <v>-107.00068870999999</v>
      </c>
      <c r="O71" s="80"/>
      <c r="Q71" s="368" t="s">
        <v>37</v>
      </c>
    </row>
    <row r="72" spans="1:18" hidden="1" outlineLevel="1">
      <c r="A72" t="s">
        <v>38</v>
      </c>
      <c r="B72" s="37" t="s">
        <v>8</v>
      </c>
      <c r="C72" s="80"/>
      <c r="D72" s="80"/>
      <c r="E72" s="80"/>
      <c r="F72" s="80"/>
      <c r="G72" s="80"/>
      <c r="H72" s="80"/>
      <c r="I72" s="80"/>
      <c r="J72" s="80">
        <v>-482.89096710000001</v>
      </c>
      <c r="K72" s="80">
        <v>-727.27513975000022</v>
      </c>
      <c r="L72" s="80">
        <v>-920.39015983000058</v>
      </c>
      <c r="M72" s="80">
        <v>-860.47323263999999</v>
      </c>
      <c r="N72" s="80">
        <v>-951.34025906999989</v>
      </c>
      <c r="O72" s="80"/>
      <c r="Q72" s="368" t="s">
        <v>37</v>
      </c>
    </row>
    <row r="73" spans="1:18" hidden="1" outlineLevel="1" collapsed="1"/>
    <row r="74" spans="1:18" hidden="1" outlineLevel="1">
      <c r="A74" s="43" t="s">
        <v>39</v>
      </c>
      <c r="B74" s="45"/>
      <c r="C74" s="286"/>
      <c r="D74" s="286"/>
      <c r="E74" s="286"/>
      <c r="F74" s="286"/>
      <c r="G74" s="286"/>
      <c r="H74" s="286"/>
      <c r="I74" s="286"/>
      <c r="J74" s="286">
        <v>1.2776455548646481E-5</v>
      </c>
      <c r="K74" s="286">
        <v>-1.094495644338167E-6</v>
      </c>
      <c r="L74" s="286">
        <v>-9.9459505236154655E-6</v>
      </c>
      <c r="M74" s="286">
        <v>1.7915609191732074E-6</v>
      </c>
      <c r="N74" s="286">
        <v>-6.2418869219982298E-6</v>
      </c>
      <c r="O74" s="286">
        <v>1.1937117960769683E-11</v>
      </c>
    </row>
    <row r="75" spans="1:18" collapsed="1"/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60" orientation="portrait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N63"/>
  <sheetViews>
    <sheetView view="pageBreakPreview" zoomScale="80" zoomScaleNormal="80" zoomScaleSheetLayoutView="80" workbookViewId="0">
      <pane ySplit="4" topLeftCell="A5" activePane="bottomLeft" state="frozen"/>
      <selection activeCell="G14" sqref="G14"/>
      <selection pane="bottomLeft" activeCell="G14" sqref="G14"/>
    </sheetView>
  </sheetViews>
  <sheetFormatPr defaultColWidth="15.81640625" defaultRowHeight="14.5"/>
  <cols>
    <col min="1" max="1" width="14.453125" customWidth="1"/>
    <col min="2" max="2" width="18.54296875" bestFit="1" customWidth="1"/>
    <col min="3" max="3" width="14.36328125" bestFit="1" customWidth="1"/>
    <col min="4" max="4" width="15" bestFit="1" customWidth="1"/>
    <col min="5" max="5" width="16.81640625" bestFit="1" customWidth="1"/>
    <col min="6" max="6" width="13" bestFit="1" customWidth="1"/>
    <col min="7" max="7" width="16.81640625" customWidth="1"/>
    <col min="10" max="10" width="14.453125" customWidth="1"/>
    <col min="11" max="11" width="11.81640625" customWidth="1"/>
    <col min="12" max="12" width="18.1796875" bestFit="1" customWidth="1"/>
  </cols>
  <sheetData>
    <row r="1" spans="1:7">
      <c r="A1" s="694"/>
      <c r="B1" s="694"/>
      <c r="C1" s="694"/>
      <c r="D1" s="694"/>
      <c r="E1" s="694"/>
      <c r="F1" s="694"/>
      <c r="G1" s="694"/>
    </row>
    <row r="2" spans="1:7" ht="26">
      <c r="A2" s="822" t="s">
        <v>1147</v>
      </c>
      <c r="B2" s="694"/>
      <c r="C2" s="694"/>
      <c r="D2" s="694"/>
      <c r="E2" s="694"/>
      <c r="F2" s="694"/>
      <c r="G2" s="694"/>
    </row>
    <row r="3" spans="1:7">
      <c r="A3" s="677"/>
      <c r="B3" s="677" t="s">
        <v>1148</v>
      </c>
      <c r="C3" s="677" t="s">
        <v>1149</v>
      </c>
      <c r="D3" s="677" t="s">
        <v>1150</v>
      </c>
      <c r="E3" s="677" t="s">
        <v>1151</v>
      </c>
      <c r="F3" s="677" t="s">
        <v>1153</v>
      </c>
      <c r="G3" s="678" t="s">
        <v>1154</v>
      </c>
    </row>
    <row r="4" spans="1:7">
      <c r="A4" s="677"/>
      <c r="B4" s="677"/>
      <c r="C4" s="677"/>
      <c r="D4" s="677"/>
      <c r="E4" s="677" t="s">
        <v>1152</v>
      </c>
      <c r="F4" s="677"/>
      <c r="G4" s="678" t="s">
        <v>1155</v>
      </c>
    </row>
    <row r="5" spans="1:7">
      <c r="A5" s="683">
        <v>2565</v>
      </c>
      <c r="B5" s="683" t="s">
        <v>1159</v>
      </c>
      <c r="C5" s="919">
        <v>45065</v>
      </c>
      <c r="D5" s="683" t="s">
        <v>1161</v>
      </c>
      <c r="E5" s="683">
        <v>0.4</v>
      </c>
      <c r="F5" s="683">
        <f>E5+E6+E7+E8</f>
        <v>1.6</v>
      </c>
      <c r="G5" s="684">
        <f>2.2458</f>
        <v>2.2458</v>
      </c>
    </row>
    <row r="6" spans="1:7">
      <c r="A6" s="679"/>
      <c r="B6" s="679" t="s">
        <v>1158</v>
      </c>
      <c r="C6" s="918">
        <v>44910</v>
      </c>
      <c r="D6" s="679" t="s">
        <v>1161</v>
      </c>
      <c r="E6" s="679">
        <v>0.4</v>
      </c>
      <c r="F6" s="901"/>
      <c r="G6" s="902"/>
    </row>
    <row r="7" spans="1:7">
      <c r="A7" s="679"/>
      <c r="B7" s="679" t="s">
        <v>1157</v>
      </c>
      <c r="C7" s="918">
        <v>44819</v>
      </c>
      <c r="D7" s="679" t="s">
        <v>1161</v>
      </c>
      <c r="E7" s="679">
        <v>0.4</v>
      </c>
      <c r="F7" s="679"/>
      <c r="G7" s="680"/>
    </row>
    <row r="8" spans="1:7">
      <c r="A8" s="679"/>
      <c r="B8" s="679" t="s">
        <v>1156</v>
      </c>
      <c r="C8" s="918">
        <v>44728</v>
      </c>
      <c r="D8" s="679" t="s">
        <v>1161</v>
      </c>
      <c r="E8" s="681">
        <v>0.4</v>
      </c>
      <c r="F8" s="682"/>
      <c r="G8" s="680"/>
    </row>
    <row r="9" spans="1:7">
      <c r="A9" s="683">
        <v>2564</v>
      </c>
      <c r="B9" s="683" t="s">
        <v>1159</v>
      </c>
      <c r="C9" s="919">
        <v>44701</v>
      </c>
      <c r="D9" s="683" t="s">
        <v>1161</v>
      </c>
      <c r="E9" s="683">
        <v>0.25</v>
      </c>
      <c r="F9" s="683">
        <v>1</v>
      </c>
      <c r="G9" s="684">
        <f>(1403.64*4)/10^3</f>
        <v>5.61456</v>
      </c>
    </row>
    <row r="10" spans="1:7">
      <c r="A10" s="685"/>
      <c r="B10" s="679" t="s">
        <v>1158</v>
      </c>
      <c r="C10" s="918">
        <v>44539</v>
      </c>
      <c r="D10" s="679" t="s">
        <v>1161</v>
      </c>
      <c r="E10" s="679">
        <v>0.25</v>
      </c>
      <c r="F10" s="682"/>
      <c r="G10" s="686"/>
    </row>
    <row r="11" spans="1:7">
      <c r="A11" s="552"/>
      <c r="B11" s="679" t="s">
        <v>1157</v>
      </c>
      <c r="C11" s="918">
        <v>44454</v>
      </c>
      <c r="D11" s="679" t="s">
        <v>1161</v>
      </c>
      <c r="E11" s="679">
        <v>0.25</v>
      </c>
      <c r="F11" s="682"/>
      <c r="G11" s="686"/>
    </row>
    <row r="12" spans="1:7">
      <c r="A12" s="685"/>
      <c r="B12" s="679" t="s">
        <v>1156</v>
      </c>
      <c r="C12" s="918">
        <v>44357</v>
      </c>
      <c r="D12" s="679" t="s">
        <v>1161</v>
      </c>
      <c r="E12" s="679">
        <v>0.25</v>
      </c>
      <c r="F12" s="687"/>
      <c r="G12" s="688"/>
    </row>
    <row r="13" spans="1:7">
      <c r="A13" s="683">
        <v>2563</v>
      </c>
      <c r="B13" s="683" t="s">
        <v>1159</v>
      </c>
      <c r="C13" s="919">
        <v>44336</v>
      </c>
      <c r="D13" s="683" t="s">
        <v>1161</v>
      </c>
      <c r="E13" s="683">
        <v>0.17499999999999999</v>
      </c>
      <c r="F13" s="683">
        <v>0.7</v>
      </c>
      <c r="G13" s="684">
        <v>3.93</v>
      </c>
    </row>
    <row r="14" spans="1:7">
      <c r="A14" s="685"/>
      <c r="B14" s="679" t="s">
        <v>1158</v>
      </c>
      <c r="C14" s="918">
        <v>44174</v>
      </c>
      <c r="D14" s="679" t="s">
        <v>1161</v>
      </c>
      <c r="E14" s="679">
        <v>0.17499999999999999</v>
      </c>
      <c r="F14" s="689"/>
      <c r="G14" s="680"/>
    </row>
    <row r="15" spans="1:7">
      <c r="A15" s="685"/>
      <c r="B15" s="679" t="s">
        <v>1157</v>
      </c>
      <c r="C15" s="918">
        <v>44084</v>
      </c>
      <c r="D15" s="679" t="s">
        <v>1161</v>
      </c>
      <c r="E15" s="679">
        <v>0.17499999999999999</v>
      </c>
      <c r="F15" s="689"/>
      <c r="G15" s="680"/>
    </row>
    <row r="16" spans="1:7">
      <c r="A16" s="685"/>
      <c r="B16" s="679" t="s">
        <v>1156</v>
      </c>
      <c r="C16" s="918">
        <v>43993</v>
      </c>
      <c r="D16" s="679" t="s">
        <v>1161</v>
      </c>
      <c r="E16" s="679">
        <v>0.17499999999999999</v>
      </c>
      <c r="F16" s="689"/>
      <c r="G16" s="680"/>
    </row>
    <row r="17" spans="1:7">
      <c r="A17" s="683">
        <v>2562</v>
      </c>
      <c r="B17" s="683" t="s">
        <v>1159</v>
      </c>
      <c r="C17" s="919">
        <v>43959</v>
      </c>
      <c r="D17" s="683" t="s">
        <v>1161</v>
      </c>
      <c r="E17" s="683">
        <v>0.17499999999999999</v>
      </c>
      <c r="F17" s="683">
        <v>1.2250000000000001</v>
      </c>
      <c r="G17" s="684">
        <v>6.8780000000000001</v>
      </c>
    </row>
    <row r="18" spans="1:7">
      <c r="A18" s="679"/>
      <c r="B18" s="679" t="s">
        <v>1158</v>
      </c>
      <c r="C18" s="918">
        <v>43810</v>
      </c>
      <c r="D18" s="679" t="s">
        <v>1161</v>
      </c>
      <c r="E18" s="679">
        <v>0.35</v>
      </c>
      <c r="F18" s="679"/>
      <c r="G18" s="680"/>
    </row>
    <row r="19" spans="1:7">
      <c r="A19" s="679"/>
      <c r="B19" s="679" t="s">
        <v>1157</v>
      </c>
      <c r="C19" s="918">
        <v>43713</v>
      </c>
      <c r="D19" s="679" t="s">
        <v>1161</v>
      </c>
      <c r="E19" s="679">
        <v>0.35</v>
      </c>
      <c r="F19" s="685"/>
      <c r="G19" s="680"/>
    </row>
    <row r="20" spans="1:7">
      <c r="A20" s="679"/>
      <c r="B20" s="679" t="s">
        <v>1156</v>
      </c>
      <c r="C20" s="918">
        <v>43620</v>
      </c>
      <c r="D20" s="679" t="s">
        <v>1161</v>
      </c>
      <c r="E20" s="679">
        <v>0.35</v>
      </c>
      <c r="F20" s="685"/>
      <c r="G20" s="680"/>
    </row>
    <row r="21" spans="1:7">
      <c r="A21" s="683">
        <v>2561</v>
      </c>
      <c r="B21" s="683" t="s">
        <v>1159</v>
      </c>
      <c r="C21" s="919">
        <v>43608</v>
      </c>
      <c r="D21" s="683" t="s">
        <v>1161</v>
      </c>
      <c r="E21" s="683">
        <v>0.35</v>
      </c>
      <c r="F21" s="683">
        <v>1.4</v>
      </c>
      <c r="G21" s="684">
        <v>7.83</v>
      </c>
    </row>
    <row r="22" spans="1:7">
      <c r="A22" s="679"/>
      <c r="B22" s="679" t="s">
        <v>1157</v>
      </c>
      <c r="C22" s="918">
        <v>43452</v>
      </c>
      <c r="D22" s="679" t="s">
        <v>1161</v>
      </c>
      <c r="E22" s="679">
        <v>0.35</v>
      </c>
      <c r="F22" s="679"/>
      <c r="G22" s="680"/>
    </row>
    <row r="23" spans="1:7">
      <c r="A23" s="679"/>
      <c r="B23" s="679" t="s">
        <v>1156</v>
      </c>
      <c r="C23" s="918">
        <v>43347</v>
      </c>
      <c r="D23" s="679" t="s">
        <v>1161</v>
      </c>
      <c r="E23" s="679">
        <v>0.7</v>
      </c>
      <c r="F23" s="679"/>
      <c r="G23" s="680"/>
    </row>
    <row r="24" spans="1:7">
      <c r="A24" s="683">
        <v>2560</v>
      </c>
      <c r="B24" s="683" t="s">
        <v>1159</v>
      </c>
      <c r="C24" s="919">
        <v>43245</v>
      </c>
      <c r="D24" s="683" t="s">
        <v>1161</v>
      </c>
      <c r="E24" s="683">
        <v>0.55000000000000004</v>
      </c>
      <c r="F24" s="683">
        <v>1</v>
      </c>
      <c r="G24" s="684">
        <v>5.36</v>
      </c>
    </row>
    <row r="25" spans="1:7">
      <c r="A25" s="679"/>
      <c r="B25" s="679" t="s">
        <v>1160</v>
      </c>
      <c r="C25" s="918">
        <v>42984</v>
      </c>
      <c r="D25" s="679" t="s">
        <v>1161</v>
      </c>
      <c r="E25" s="679">
        <v>0.45</v>
      </c>
      <c r="F25" s="679"/>
      <c r="G25" s="680"/>
    </row>
    <row r="26" spans="1:7">
      <c r="A26" s="683">
        <v>2559</v>
      </c>
      <c r="B26" s="683" t="s">
        <v>1159</v>
      </c>
      <c r="C26" s="919">
        <v>42878</v>
      </c>
      <c r="D26" s="683" t="s">
        <v>1161</v>
      </c>
      <c r="E26" s="683">
        <v>0.36</v>
      </c>
      <c r="F26" s="683">
        <v>0.66</v>
      </c>
      <c r="G26" s="684">
        <v>1.44</v>
      </c>
    </row>
    <row r="27" spans="1:7">
      <c r="A27" s="679"/>
      <c r="B27" s="679" t="s">
        <v>1160</v>
      </c>
      <c r="C27" s="918">
        <v>42620</v>
      </c>
      <c r="D27" s="679" t="s">
        <v>1161</v>
      </c>
      <c r="E27" s="679">
        <v>0.3</v>
      </c>
      <c r="F27" s="679"/>
      <c r="G27" s="680"/>
    </row>
    <row r="28" spans="1:7">
      <c r="A28" s="683">
        <v>2558</v>
      </c>
      <c r="B28" s="683" t="s">
        <v>1159</v>
      </c>
      <c r="C28" s="919">
        <v>42513</v>
      </c>
      <c r="D28" s="683" t="s">
        <v>1161</v>
      </c>
      <c r="E28" s="683">
        <v>0.24</v>
      </c>
      <c r="F28" s="683">
        <v>0.48</v>
      </c>
      <c r="G28" s="684">
        <v>2.31</v>
      </c>
    </row>
    <row r="29" spans="1:7">
      <c r="A29" s="679"/>
      <c r="B29" s="679" t="s">
        <v>1160</v>
      </c>
      <c r="C29" s="918">
        <v>42251</v>
      </c>
      <c r="D29" s="679" t="s">
        <v>1161</v>
      </c>
      <c r="E29" s="679">
        <v>0.24</v>
      </c>
      <c r="F29" s="679"/>
      <c r="G29" s="680"/>
    </row>
    <row r="30" spans="1:7">
      <c r="A30" s="683">
        <v>2557</v>
      </c>
      <c r="B30" s="683" t="s">
        <v>1159</v>
      </c>
      <c r="C30" s="919">
        <v>42146</v>
      </c>
      <c r="D30" s="683" t="s">
        <v>1161</v>
      </c>
      <c r="E30" s="683">
        <v>0.19</v>
      </c>
      <c r="F30" s="683">
        <v>0.38</v>
      </c>
      <c r="G30" s="684">
        <v>1.83</v>
      </c>
    </row>
    <row r="31" spans="1:7">
      <c r="A31" s="679"/>
      <c r="B31" s="679" t="s">
        <v>1160</v>
      </c>
      <c r="C31" s="918">
        <v>41887</v>
      </c>
      <c r="D31" s="679" t="s">
        <v>1161</v>
      </c>
      <c r="E31" s="679">
        <v>0.19</v>
      </c>
      <c r="F31" s="679"/>
      <c r="G31" s="680"/>
    </row>
    <row r="32" spans="1:7">
      <c r="A32" s="683">
        <v>2556</v>
      </c>
      <c r="B32" s="683" t="s">
        <v>1159</v>
      </c>
      <c r="C32" s="919">
        <v>41781</v>
      </c>
      <c r="D32" s="683" t="s">
        <v>1161</v>
      </c>
      <c r="E32" s="683">
        <v>0.14000000000000001</v>
      </c>
      <c r="F32" s="683">
        <v>0.28000000000000003</v>
      </c>
      <c r="G32" s="684">
        <v>1.35</v>
      </c>
    </row>
    <row r="33" spans="1:14">
      <c r="A33" s="679"/>
      <c r="B33" s="679" t="s">
        <v>1160</v>
      </c>
      <c r="C33" s="918">
        <v>41522</v>
      </c>
      <c r="D33" s="679" t="s">
        <v>1161</v>
      </c>
      <c r="E33" s="679">
        <v>0.14000000000000001</v>
      </c>
      <c r="F33" s="679"/>
      <c r="G33" s="680"/>
    </row>
    <row r="34" spans="1:14">
      <c r="A34" s="683">
        <v>2555</v>
      </c>
      <c r="B34" s="683" t="s">
        <v>1159</v>
      </c>
      <c r="C34" s="919">
        <v>41417</v>
      </c>
      <c r="D34" s="683" t="s">
        <v>1161</v>
      </c>
      <c r="E34" s="683">
        <v>0.18</v>
      </c>
      <c r="F34" s="683">
        <v>0.36</v>
      </c>
      <c r="G34" s="684">
        <v>1.73</v>
      </c>
    </row>
    <row r="35" spans="1:14">
      <c r="A35" s="679"/>
      <c r="B35" s="679" t="s">
        <v>1160</v>
      </c>
      <c r="C35" s="918">
        <v>41158</v>
      </c>
      <c r="D35" s="679" t="s">
        <v>1161</v>
      </c>
      <c r="E35" s="679">
        <v>0.18</v>
      </c>
      <c r="F35" s="679"/>
      <c r="G35" s="680"/>
    </row>
    <row r="36" spans="1:14">
      <c r="A36" s="683">
        <v>2554</v>
      </c>
      <c r="B36" s="683" t="s">
        <v>1159</v>
      </c>
      <c r="C36" s="919">
        <v>41053</v>
      </c>
      <c r="D36" s="683" t="s">
        <v>1161</v>
      </c>
      <c r="E36" s="683">
        <v>0.5</v>
      </c>
      <c r="F36" s="683">
        <v>1</v>
      </c>
      <c r="G36" s="684">
        <v>4.8099999999999996</v>
      </c>
    </row>
    <row r="37" spans="1:14">
      <c r="A37" s="679"/>
      <c r="B37" s="679" t="s">
        <v>1160</v>
      </c>
      <c r="C37" s="918">
        <v>40791</v>
      </c>
      <c r="D37" s="679" t="s">
        <v>1161</v>
      </c>
      <c r="E37" s="679">
        <v>0.5</v>
      </c>
      <c r="F37" s="679"/>
      <c r="G37" s="679"/>
    </row>
    <row r="38" spans="1:14">
      <c r="A38" s="832" t="s">
        <v>1162</v>
      </c>
      <c r="B38" s="679"/>
      <c r="C38" s="679"/>
      <c r="D38" s="679"/>
      <c r="E38" s="679"/>
      <c r="F38" s="679"/>
      <c r="G38" s="779"/>
    </row>
    <row r="39" spans="1:14">
      <c r="A39" s="833" t="s">
        <v>1163</v>
      </c>
      <c r="B39" s="679"/>
      <c r="C39" s="679"/>
      <c r="D39" s="679"/>
      <c r="E39" s="679"/>
      <c r="F39" s="679"/>
      <c r="G39" s="779"/>
    </row>
    <row r="40" spans="1:14">
      <c r="A40" s="833" t="s">
        <v>1164</v>
      </c>
      <c r="B40" s="679"/>
      <c r="C40" s="679"/>
      <c r="D40" s="679"/>
      <c r="E40" s="679"/>
      <c r="F40" s="679"/>
      <c r="G40" s="779"/>
    </row>
    <row r="41" spans="1:14">
      <c r="A41" s="834"/>
      <c r="B41" s="679"/>
      <c r="C41" s="679"/>
      <c r="D41" s="679"/>
      <c r="E41" s="679"/>
      <c r="F41" s="679"/>
      <c r="G41" s="779"/>
    </row>
    <row r="42" spans="1:14">
      <c r="A42" s="778"/>
      <c r="B42" s="679"/>
      <c r="C42" s="679"/>
      <c r="D42" s="679"/>
      <c r="E42" s="679"/>
      <c r="F42" s="679"/>
      <c r="G42" s="779"/>
    </row>
    <row r="43" spans="1:14">
      <c r="A43" s="778"/>
      <c r="B43" s="679"/>
      <c r="C43" s="679"/>
      <c r="D43" s="679"/>
      <c r="E43" s="679"/>
      <c r="F43" s="679"/>
      <c r="G43" s="779"/>
    </row>
    <row r="44" spans="1:14">
      <c r="A44" s="694"/>
      <c r="B44" s="694"/>
      <c r="C44" s="694"/>
      <c r="D44" s="694"/>
      <c r="E44" s="694"/>
      <c r="F44" s="694"/>
      <c r="G44" s="694"/>
      <c r="J44" s="690" t="s">
        <v>1156</v>
      </c>
      <c r="K44" s="690" t="s">
        <v>1157</v>
      </c>
      <c r="L44" s="690" t="s">
        <v>1158</v>
      </c>
      <c r="M44" s="690" t="s">
        <v>1159</v>
      </c>
      <c r="N44" s="690" t="s">
        <v>1145</v>
      </c>
    </row>
    <row r="45" spans="1:14">
      <c r="A45" s="694"/>
      <c r="B45" s="694"/>
      <c r="C45" s="694"/>
      <c r="D45" s="694"/>
      <c r="E45" s="694"/>
      <c r="F45" s="694"/>
      <c r="G45" s="694"/>
      <c r="I45">
        <v>2554</v>
      </c>
      <c r="J45" s="24">
        <f>E37</f>
        <v>0.5</v>
      </c>
      <c r="K45" s="24"/>
      <c r="L45" s="24"/>
      <c r="M45" s="24">
        <f>E36</f>
        <v>0.5</v>
      </c>
      <c r="N45" s="24">
        <f>SUM(J45,K45,L45,M45)</f>
        <v>1</v>
      </c>
    </row>
    <row r="46" spans="1:14">
      <c r="A46" s="694"/>
      <c r="B46" s="694"/>
      <c r="C46" s="694"/>
      <c r="D46" s="694"/>
      <c r="E46" s="694"/>
      <c r="F46" s="694"/>
      <c r="G46" s="694"/>
      <c r="I46">
        <v>2555</v>
      </c>
      <c r="J46" s="24">
        <f>E35</f>
        <v>0.18</v>
      </c>
      <c r="K46" s="24"/>
      <c r="L46" s="24"/>
      <c r="M46" s="24">
        <f>E34</f>
        <v>0.18</v>
      </c>
      <c r="N46" s="24">
        <f t="shared" ref="N46:N56" si="0">SUM(J46,K46,L46,M46)</f>
        <v>0.36</v>
      </c>
    </row>
    <row r="47" spans="1:14">
      <c r="A47" s="694"/>
      <c r="B47" s="694"/>
      <c r="C47" s="694"/>
      <c r="D47" s="694"/>
      <c r="E47" s="694"/>
      <c r="F47" s="694"/>
      <c r="G47" s="694"/>
      <c r="I47">
        <v>2556</v>
      </c>
      <c r="J47" s="24">
        <f>E33</f>
        <v>0.14000000000000001</v>
      </c>
      <c r="K47" s="24"/>
      <c r="L47" s="24"/>
      <c r="M47" s="24">
        <f>E32</f>
        <v>0.14000000000000001</v>
      </c>
      <c r="N47" s="24">
        <f t="shared" si="0"/>
        <v>0.28000000000000003</v>
      </c>
    </row>
    <row r="48" spans="1:14">
      <c r="A48" s="694"/>
      <c r="B48" s="694"/>
      <c r="C48" s="694"/>
      <c r="D48" s="694"/>
      <c r="E48" s="694"/>
      <c r="F48" s="694"/>
      <c r="G48" s="694"/>
      <c r="I48">
        <v>2557</v>
      </c>
      <c r="J48" s="24">
        <f>E31</f>
        <v>0.19</v>
      </c>
      <c r="K48" s="24"/>
      <c r="L48" s="24"/>
      <c r="M48" s="24">
        <f>E30</f>
        <v>0.19</v>
      </c>
      <c r="N48" s="24">
        <f t="shared" si="0"/>
        <v>0.38</v>
      </c>
    </row>
    <row r="49" spans="1:14">
      <c r="A49" s="694"/>
      <c r="B49" s="694"/>
      <c r="C49" s="694"/>
      <c r="D49" s="694"/>
      <c r="E49" s="694"/>
      <c r="F49" s="694"/>
      <c r="G49" s="694"/>
      <c r="I49">
        <v>2558</v>
      </c>
      <c r="J49" s="24">
        <f>E29</f>
        <v>0.24</v>
      </c>
      <c r="K49" s="24"/>
      <c r="L49" s="24"/>
      <c r="M49" s="24">
        <f>E28</f>
        <v>0.24</v>
      </c>
      <c r="N49" s="24">
        <f t="shared" si="0"/>
        <v>0.48</v>
      </c>
    </row>
    <row r="50" spans="1:14">
      <c r="A50" s="694"/>
      <c r="B50" s="694"/>
      <c r="C50" s="694"/>
      <c r="D50" s="694"/>
      <c r="E50" s="694"/>
      <c r="F50" s="694"/>
      <c r="G50" s="694"/>
      <c r="I50">
        <v>2559</v>
      </c>
      <c r="J50" s="24">
        <f>E27</f>
        <v>0.3</v>
      </c>
      <c r="K50" s="24"/>
      <c r="L50" s="24"/>
      <c r="M50" s="24">
        <f>E26</f>
        <v>0.36</v>
      </c>
      <c r="N50" s="24">
        <f t="shared" si="0"/>
        <v>0.65999999999999992</v>
      </c>
    </row>
    <row r="51" spans="1:14">
      <c r="A51" s="694"/>
      <c r="B51" s="694"/>
      <c r="C51" s="694"/>
      <c r="D51" s="694"/>
      <c r="E51" s="694"/>
      <c r="F51" s="694"/>
      <c r="G51" s="694"/>
      <c r="I51">
        <v>2560</v>
      </c>
      <c r="J51" s="24">
        <f>E25</f>
        <v>0.45</v>
      </c>
      <c r="K51" s="24"/>
      <c r="L51" s="24"/>
      <c r="M51" s="24">
        <f>E24</f>
        <v>0.55000000000000004</v>
      </c>
      <c r="N51" s="24">
        <f t="shared" si="0"/>
        <v>1</v>
      </c>
    </row>
    <row r="52" spans="1:14">
      <c r="A52" s="694"/>
      <c r="B52" s="694"/>
      <c r="C52" s="694"/>
      <c r="D52" s="694"/>
      <c r="E52" s="694"/>
      <c r="F52" s="694"/>
      <c r="G52" s="694"/>
      <c r="I52">
        <v>2561</v>
      </c>
      <c r="J52" s="24">
        <f>E23</f>
        <v>0.7</v>
      </c>
      <c r="K52" s="24">
        <f>E22</f>
        <v>0.35</v>
      </c>
      <c r="L52" s="24"/>
      <c r="M52" s="24">
        <f>E21</f>
        <v>0.35</v>
      </c>
      <c r="N52" s="24">
        <f t="shared" si="0"/>
        <v>1.4</v>
      </c>
    </row>
    <row r="53" spans="1:14">
      <c r="A53" s="694"/>
      <c r="B53" s="694"/>
      <c r="C53" s="694"/>
      <c r="D53" s="694"/>
      <c r="E53" s="694"/>
      <c r="F53" s="694"/>
      <c r="G53" s="694"/>
      <c r="I53">
        <v>2562</v>
      </c>
      <c r="J53" s="24">
        <f>E20</f>
        <v>0.35</v>
      </c>
      <c r="K53" s="24">
        <f>E19</f>
        <v>0.35</v>
      </c>
      <c r="L53" s="24">
        <f>E18</f>
        <v>0.35</v>
      </c>
      <c r="M53" s="24">
        <f>E17</f>
        <v>0.17499999999999999</v>
      </c>
      <c r="N53" s="24">
        <f t="shared" si="0"/>
        <v>1.2249999999999999</v>
      </c>
    </row>
    <row r="54" spans="1:14">
      <c r="A54" s="694"/>
      <c r="B54" s="694"/>
      <c r="C54" s="694"/>
      <c r="D54" s="694"/>
      <c r="E54" s="694"/>
      <c r="F54" s="694"/>
      <c r="G54" s="694"/>
      <c r="I54">
        <v>2563</v>
      </c>
      <c r="J54" s="24">
        <f>E16</f>
        <v>0.17499999999999999</v>
      </c>
      <c r="K54" s="24">
        <f>E15</f>
        <v>0.17499999999999999</v>
      </c>
      <c r="L54" s="24">
        <f>E14</f>
        <v>0.17499999999999999</v>
      </c>
      <c r="M54" s="24">
        <f>E13</f>
        <v>0.17499999999999999</v>
      </c>
      <c r="N54" s="24">
        <f t="shared" si="0"/>
        <v>0.7</v>
      </c>
    </row>
    <row r="55" spans="1:14">
      <c r="A55" s="694"/>
      <c r="B55" s="694"/>
      <c r="C55" s="694"/>
      <c r="D55" s="694"/>
      <c r="E55" s="694"/>
      <c r="F55" s="694"/>
      <c r="G55" s="694"/>
      <c r="I55">
        <v>2564</v>
      </c>
      <c r="J55" s="24">
        <f>E12</f>
        <v>0.25</v>
      </c>
      <c r="K55" s="24">
        <f>E11</f>
        <v>0.25</v>
      </c>
      <c r="L55" s="24">
        <f>E10</f>
        <v>0.25</v>
      </c>
      <c r="M55" s="24">
        <f>E9</f>
        <v>0.25</v>
      </c>
      <c r="N55" s="24">
        <f t="shared" si="0"/>
        <v>1</v>
      </c>
    </row>
    <row r="56" spans="1:14">
      <c r="A56" s="694"/>
      <c r="B56" s="694"/>
      <c r="C56" s="694"/>
      <c r="D56" s="694"/>
      <c r="E56" s="694"/>
      <c r="F56" s="694"/>
      <c r="G56" s="694"/>
      <c r="I56">
        <v>2565</v>
      </c>
      <c r="J56" s="24">
        <f>E8</f>
        <v>0.4</v>
      </c>
      <c r="K56" s="24">
        <f>E7</f>
        <v>0.4</v>
      </c>
      <c r="L56" s="24">
        <f>E5</f>
        <v>0.4</v>
      </c>
      <c r="M56" s="24">
        <v>0.4</v>
      </c>
      <c r="N56" s="24">
        <f t="shared" si="0"/>
        <v>1.6</v>
      </c>
    </row>
    <row r="57" spans="1:14">
      <c r="A57" s="694"/>
      <c r="B57" s="694"/>
      <c r="C57" s="694"/>
      <c r="D57" s="694"/>
      <c r="E57" s="694"/>
      <c r="F57" s="694"/>
      <c r="G57" s="694"/>
    </row>
    <row r="58" spans="1:14">
      <c r="A58" s="694"/>
      <c r="B58" s="694"/>
      <c r="C58" s="694"/>
      <c r="D58" s="694"/>
      <c r="E58" s="694"/>
      <c r="F58" s="694"/>
      <c r="G58" s="694"/>
    </row>
    <row r="59" spans="1:14">
      <c r="A59" s="694"/>
      <c r="B59" s="694"/>
      <c r="C59" s="694"/>
      <c r="D59" s="694"/>
      <c r="E59" s="694"/>
      <c r="F59" s="694"/>
      <c r="G59" s="694"/>
    </row>
    <row r="60" spans="1:14">
      <c r="A60" s="694"/>
      <c r="B60" s="694"/>
      <c r="C60" s="694"/>
      <c r="D60" s="694"/>
      <c r="E60" s="694"/>
      <c r="F60" s="694"/>
      <c r="G60" s="694"/>
    </row>
    <row r="61" spans="1:14">
      <c r="A61" s="694"/>
      <c r="B61" s="694"/>
      <c r="C61" s="694"/>
      <c r="D61" s="694"/>
      <c r="E61" s="694"/>
      <c r="F61" s="694"/>
      <c r="G61" s="694"/>
    </row>
    <row r="62" spans="1:14">
      <c r="A62" s="694"/>
      <c r="B62" s="694"/>
      <c r="C62" s="694"/>
      <c r="D62" s="694"/>
      <c r="E62" s="694"/>
      <c r="F62" s="694"/>
      <c r="G62" s="694"/>
    </row>
    <row r="63" spans="1:14">
      <c r="A63" s="694"/>
      <c r="B63" s="694"/>
      <c r="C63" s="694"/>
      <c r="D63" s="694"/>
      <c r="E63" s="694"/>
      <c r="F63" s="694"/>
      <c r="G63" s="694"/>
    </row>
  </sheetData>
  <pageMargins left="0.7" right="0.7" top="0.75" bottom="0.75" header="0.3" footer="0.3"/>
  <pageSetup scale="65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6054E-BBD5-46DB-96FA-E087EAF49759}">
  <sheetPr>
    <tabColor theme="3"/>
    <pageSetUpPr fitToPage="1"/>
  </sheetPr>
  <dimension ref="A1:R77"/>
  <sheetViews>
    <sheetView view="pageBreakPreview" zoomScale="80" zoomScaleNormal="70" zoomScaleSheetLayoutView="80" workbookViewId="0">
      <pane xSplit="1" ySplit="3" topLeftCell="B4" activePane="bottomRight" state="frozen"/>
      <selection pane="topRight" activeCell="AG506" sqref="AG506"/>
      <selection pane="bottomLeft" activeCell="AG506" sqref="AG506"/>
      <selection pane="bottomRight" activeCell="M19" sqref="M19"/>
    </sheetView>
  </sheetViews>
  <sheetFormatPr defaultColWidth="9.1796875" defaultRowHeight="14.5" outlineLevelRow="1" outlineLevelCol="1"/>
  <cols>
    <col min="1" max="1" width="28.1796875" style="322" customWidth="1"/>
    <col min="2" max="2" width="13" style="322" customWidth="1"/>
    <col min="3" max="3" width="9.453125" style="322" customWidth="1"/>
    <col min="4" max="5" width="9.453125" style="322" hidden="1" customWidth="1" outlineLevel="1"/>
    <col min="6" max="6" width="8.54296875" style="322" hidden="1" customWidth="1" outlineLevel="1"/>
    <col min="7" max="7" width="8.81640625" style="322" customWidth="1" collapsed="1"/>
    <col min="8" max="8" width="9.1796875" style="322" customWidth="1"/>
    <col min="9" max="9" width="9.81640625" style="322" customWidth="1"/>
    <col min="10" max="11" width="7.81640625" style="322" customWidth="1"/>
    <col min="12" max="12" width="53" style="322" customWidth="1"/>
    <col min="13" max="13" width="15.81640625" style="322" customWidth="1"/>
    <col min="14" max="16384" width="9.1796875" style="322"/>
  </cols>
  <sheetData>
    <row r="1" spans="1:18" ht="18.5">
      <c r="A1" s="471" t="s">
        <v>70</v>
      </c>
      <c r="B1" s="473"/>
      <c r="C1" s="473"/>
      <c r="D1" s="473"/>
      <c r="E1" s="473"/>
      <c r="F1" s="473"/>
      <c r="G1" s="473"/>
      <c r="H1" s="473"/>
      <c r="I1" s="473"/>
      <c r="J1" s="473"/>
      <c r="K1" s="473"/>
      <c r="L1" s="473"/>
    </row>
    <row r="2" spans="1:18">
      <c r="A2" s="473"/>
      <c r="B2" s="473"/>
      <c r="C2" s="473"/>
      <c r="D2" s="475"/>
      <c r="E2" s="475"/>
      <c r="F2" s="475"/>
      <c r="G2" s="475"/>
      <c r="H2" s="476"/>
      <c r="I2" s="473"/>
      <c r="J2" s="473"/>
      <c r="K2" s="473"/>
      <c r="L2" s="473"/>
      <c r="N2" s="467"/>
      <c r="O2" s="467"/>
      <c r="P2" s="467"/>
      <c r="Q2" s="467"/>
      <c r="R2" s="477"/>
    </row>
    <row r="3" spans="1:18">
      <c r="A3" s="478" t="s">
        <v>71</v>
      </c>
      <c r="B3" s="480" t="s">
        <v>74</v>
      </c>
      <c r="C3" s="480" t="s">
        <v>79</v>
      </c>
      <c r="D3" s="480" t="s">
        <v>80</v>
      </c>
      <c r="E3" s="480" t="s">
        <v>81</v>
      </c>
      <c r="F3" s="480" t="s">
        <v>82</v>
      </c>
      <c r="G3" s="480" t="s">
        <v>455</v>
      </c>
      <c r="H3" s="480" t="s">
        <v>147</v>
      </c>
      <c r="I3" s="480" t="s">
        <v>85</v>
      </c>
      <c r="J3" s="480" t="s">
        <v>86</v>
      </c>
      <c r="K3" s="480" t="s">
        <v>87</v>
      </c>
      <c r="L3" s="481" t="s">
        <v>88</v>
      </c>
    </row>
    <row r="4" spans="1:18">
      <c r="A4" s="482" t="s">
        <v>89</v>
      </c>
      <c r="B4" s="483">
        <v>23.557527551139103</v>
      </c>
      <c r="C4" s="483">
        <v>36.371510405535325</v>
      </c>
      <c r="D4" s="483">
        <v>20.912417442347966</v>
      </c>
      <c r="E4" s="483">
        <v>128.44740653403144</v>
      </c>
      <c r="F4" s="483">
        <v>31.642274078296921</v>
      </c>
      <c r="G4" s="483"/>
      <c r="H4" s="483"/>
      <c r="I4" s="483">
        <v>161.83533203954568</v>
      </c>
      <c r="J4" s="483">
        <v>189.1740549930899</v>
      </c>
      <c r="K4" s="483">
        <v>30.432610964982544</v>
      </c>
      <c r="L4" s="484"/>
      <c r="O4" s="485"/>
    </row>
    <row r="5" spans="1:18">
      <c r="A5" s="486" t="s">
        <v>92</v>
      </c>
      <c r="B5" s="250" t="e">
        <v>#VALUE!</v>
      </c>
      <c r="C5" s="249" t="e">
        <v>#VALUE!</v>
      </c>
      <c r="D5" s="249" t="e">
        <v>#VALUE!</v>
      </c>
      <c r="E5" s="249" t="e">
        <v>#VALUE!</v>
      </c>
      <c r="F5" s="249" t="e">
        <v>#VALUE!</v>
      </c>
      <c r="G5" s="249"/>
      <c r="H5" s="488"/>
      <c r="I5" s="249">
        <v>137.73595390961256</v>
      </c>
      <c r="J5" s="249">
        <v>121.24011214659652</v>
      </c>
      <c r="K5" s="249">
        <v>1.9260046666666668</v>
      </c>
      <c r="L5" s="489"/>
    </row>
    <row r="6" spans="1:18" ht="43.5">
      <c r="A6" s="486" t="s">
        <v>93</v>
      </c>
      <c r="B6" s="250"/>
      <c r="C6" s="249"/>
      <c r="D6" s="249">
        <v>4.6684999999999999</v>
      </c>
      <c r="E6" s="249">
        <v>7.5450227583834115</v>
      </c>
      <c r="F6" s="249">
        <v>5.6922933142016303</v>
      </c>
      <c r="G6" s="249"/>
      <c r="H6" s="466"/>
      <c r="I6" s="249">
        <v>0.65100000000000002</v>
      </c>
      <c r="J6" s="249">
        <v>42.651499999999999</v>
      </c>
      <c r="K6" s="249">
        <v>8.0939102564102559</v>
      </c>
      <c r="L6" s="758" t="s">
        <v>456</v>
      </c>
    </row>
    <row r="7" spans="1:18">
      <c r="A7" s="486" t="s">
        <v>95</v>
      </c>
      <c r="B7" s="250"/>
      <c r="C7" s="250"/>
      <c r="D7" s="250">
        <v>0</v>
      </c>
      <c r="E7" s="250">
        <v>116.40459766878453</v>
      </c>
      <c r="F7" s="250">
        <v>0.88872713351351584</v>
      </c>
      <c r="G7" s="250"/>
      <c r="H7" s="488"/>
      <c r="I7" s="250"/>
      <c r="J7" s="250"/>
      <c r="K7" s="250"/>
      <c r="L7" s="758" t="s">
        <v>96</v>
      </c>
    </row>
    <row r="8" spans="1:18" hidden="1" outlineLevel="1">
      <c r="A8" s="486" t="s">
        <v>97</v>
      </c>
      <c r="B8" s="250"/>
      <c r="C8" s="250"/>
      <c r="D8" s="250"/>
      <c r="E8" s="250"/>
      <c r="F8" s="250"/>
      <c r="G8" s="250"/>
      <c r="H8" s="249">
        <v>0</v>
      </c>
      <c r="I8" s="250"/>
      <c r="J8" s="250"/>
      <c r="K8" s="250"/>
      <c r="L8" s="759"/>
    </row>
    <row r="9" spans="1:18" hidden="1" outlineLevel="1">
      <c r="A9" s="486" t="s">
        <v>98</v>
      </c>
      <c r="B9" s="250"/>
      <c r="C9" s="250"/>
      <c r="D9" s="250"/>
      <c r="E9" s="250"/>
      <c r="F9" s="250"/>
      <c r="G9" s="250"/>
      <c r="H9" s="249"/>
      <c r="I9" s="250"/>
      <c r="J9" s="250"/>
      <c r="K9" s="250"/>
      <c r="L9" s="759"/>
    </row>
    <row r="10" spans="1:18" hidden="1" outlineLevel="1">
      <c r="A10" s="486" t="s">
        <v>99</v>
      </c>
      <c r="B10" s="250"/>
      <c r="C10" s="250"/>
      <c r="D10" s="250"/>
      <c r="E10" s="250"/>
      <c r="F10" s="250"/>
      <c r="G10" s="250"/>
      <c r="H10" s="250"/>
      <c r="I10" s="250"/>
      <c r="J10" s="250"/>
      <c r="K10" s="250"/>
      <c r="L10" s="489"/>
    </row>
    <row r="11" spans="1:18" hidden="1" outlineLevel="1">
      <c r="A11" s="486" t="s">
        <v>100</v>
      </c>
      <c r="B11" s="250"/>
      <c r="C11" s="250"/>
      <c r="D11" s="250"/>
      <c r="E11" s="250"/>
      <c r="F11" s="250"/>
      <c r="G11" s="250"/>
      <c r="H11" s="250"/>
      <c r="I11" s="250"/>
      <c r="J11" s="250"/>
      <c r="K11" s="250"/>
      <c r="L11" s="489"/>
    </row>
    <row r="12" spans="1:18" hidden="1" outlineLevel="1">
      <c r="A12" s="486" t="s">
        <v>101</v>
      </c>
      <c r="B12" s="250"/>
      <c r="C12" s="250"/>
      <c r="D12" s="250"/>
      <c r="E12" s="250"/>
      <c r="F12" s="250"/>
      <c r="G12" s="250"/>
      <c r="H12" s="250"/>
      <c r="I12" s="250"/>
      <c r="J12" s="250"/>
      <c r="K12" s="250"/>
      <c r="L12" s="489"/>
    </row>
    <row r="13" spans="1:18" hidden="1" outlineLevel="1">
      <c r="A13" s="486" t="s">
        <v>102</v>
      </c>
      <c r="B13" s="250"/>
      <c r="C13" s="250"/>
      <c r="D13" s="250"/>
      <c r="E13" s="250"/>
      <c r="F13" s="250"/>
      <c r="G13" s="250"/>
      <c r="H13" s="250"/>
      <c r="I13" s="250"/>
      <c r="J13" s="250"/>
      <c r="K13" s="250"/>
      <c r="L13" s="489"/>
    </row>
    <row r="14" spans="1:18" collapsed="1">
      <c r="A14" s="486" t="s">
        <v>103</v>
      </c>
      <c r="B14" s="249" t="e">
        <f>B4-SUM(B5:B12)</f>
        <v>#VALUE!</v>
      </c>
      <c r="C14" s="249" t="e">
        <f>C4-SUM(C5:C12)</f>
        <v>#VALUE!</v>
      </c>
      <c r="D14" s="249" t="e">
        <f>D4-SUM(D5:D12)</f>
        <v>#VALUE!</v>
      </c>
      <c r="E14" s="249" t="e">
        <f>E4-SUM(E5:E12)</f>
        <v>#VALUE!</v>
      </c>
      <c r="F14" s="249" t="e">
        <f>F4-SUM(F5:F12)</f>
        <v>#VALUE!</v>
      </c>
      <c r="G14" s="249"/>
      <c r="H14" s="249"/>
      <c r="I14" s="249">
        <f>I4-SUM(I5:I13)</f>
        <v>23.448378129933104</v>
      </c>
      <c r="J14" s="249">
        <f>J4-SUM(J5:J13)</f>
        <v>25.282442846493382</v>
      </c>
      <c r="K14" s="249">
        <f>K4-SUM(K5:K13)</f>
        <v>20.412696041905619</v>
      </c>
      <c r="L14" s="489"/>
    </row>
    <row r="15" spans="1:18">
      <c r="A15" s="482" t="s">
        <v>104</v>
      </c>
      <c r="B15" s="248">
        <v>2020.70347192282</v>
      </c>
      <c r="C15" s="248">
        <v>-7.3467447376653912</v>
      </c>
      <c r="D15" s="248">
        <v>-4.2236105021560277E-3</v>
      </c>
      <c r="E15" s="248">
        <v>1030.126473525859</v>
      </c>
      <c r="F15" s="248">
        <v>6.9914610725685797</v>
      </c>
      <c r="G15" s="248"/>
      <c r="H15" s="248"/>
      <c r="I15" s="248">
        <v>5.952968915429377</v>
      </c>
      <c r="J15" s="248">
        <v>135.2517256923077</v>
      </c>
      <c r="K15" s="248">
        <v>9.4180584736359947</v>
      </c>
      <c r="L15" s="484"/>
    </row>
    <row r="16" spans="1:18">
      <c r="A16" s="486" t="s">
        <v>105</v>
      </c>
      <c r="B16" s="250"/>
      <c r="C16" s="250"/>
      <c r="D16" s="250" t="e">
        <v>#VALUE!</v>
      </c>
      <c r="E16" s="249">
        <v>1030.6002638710245</v>
      </c>
      <c r="F16" s="250"/>
      <c r="G16" s="250"/>
      <c r="H16" s="488"/>
      <c r="I16" s="250">
        <v>0</v>
      </c>
      <c r="J16" s="250">
        <v>120</v>
      </c>
      <c r="K16" s="250">
        <v>0</v>
      </c>
      <c r="L16" s="758" t="s">
        <v>106</v>
      </c>
    </row>
    <row r="17" spans="1:12">
      <c r="A17" s="486" t="s">
        <v>107</v>
      </c>
      <c r="B17" s="250" t="e">
        <v>#VALUE!</v>
      </c>
      <c r="C17" s="250" t="e">
        <v>#VALUE!</v>
      </c>
      <c r="D17" s="250">
        <v>0</v>
      </c>
      <c r="E17" s="250">
        <v>0</v>
      </c>
      <c r="F17" s="250">
        <v>0</v>
      </c>
      <c r="G17" s="250"/>
      <c r="H17" s="488">
        <f t="shared" ref="H17" si="0">SUM(D17:G17)</f>
        <v>0</v>
      </c>
      <c r="I17" s="250"/>
      <c r="J17" s="250"/>
      <c r="K17" s="250"/>
      <c r="L17" s="489"/>
    </row>
    <row r="18" spans="1:12" hidden="1" outlineLevel="1">
      <c r="A18" s="486" t="s">
        <v>108</v>
      </c>
      <c r="B18" s="250"/>
      <c r="C18" s="250"/>
      <c r="D18" s="250">
        <v>0</v>
      </c>
      <c r="E18" s="250">
        <v>-1.1121000000000001E-2</v>
      </c>
      <c r="F18" s="250">
        <v>0</v>
      </c>
      <c r="G18" s="250"/>
      <c r="H18" s="488"/>
      <c r="I18" s="250"/>
      <c r="J18" s="250"/>
      <c r="K18" s="250"/>
      <c r="L18" s="489"/>
    </row>
    <row r="19" spans="1:12" collapsed="1">
      <c r="A19" s="486" t="s">
        <v>103</v>
      </c>
      <c r="B19" s="250" t="e">
        <f t="shared" ref="B19:K19" si="1">B15-SUM(B16:B18)</f>
        <v>#VALUE!</v>
      </c>
      <c r="C19" s="250" t="e">
        <f>C15-SUM(C16:C18)</f>
        <v>#VALUE!</v>
      </c>
      <c r="D19" s="250" t="e">
        <f>D15-SUM(D16:D18)</f>
        <v>#VALUE!</v>
      </c>
      <c r="E19" s="250">
        <f>E15-SUM(E16:E18)</f>
        <v>-0.46266934516552283</v>
      </c>
      <c r="F19" s="250">
        <f>F15-SUM(F16:F18)</f>
        <v>6.9914610725685797</v>
      </c>
      <c r="G19" s="250"/>
      <c r="H19" s="250"/>
      <c r="I19" s="250">
        <f>I15-SUM(I16:I18)</f>
        <v>5.952968915429377</v>
      </c>
      <c r="J19" s="250">
        <f t="shared" si="1"/>
        <v>15.251725692307701</v>
      </c>
      <c r="K19" s="250">
        <f t="shared" si="1"/>
        <v>9.4180584736359947</v>
      </c>
      <c r="L19" s="489"/>
    </row>
    <row r="20" spans="1:12">
      <c r="A20" s="482" t="s">
        <v>110</v>
      </c>
      <c r="B20" s="248">
        <v>36.128109780738583</v>
      </c>
      <c r="C20" s="248">
        <v>75.205589813161055</v>
      </c>
      <c r="D20" s="248">
        <v>11.923805909107404</v>
      </c>
      <c r="E20" s="248">
        <v>5.9074106840715332</v>
      </c>
      <c r="F20" s="248">
        <v>50.773983180668054</v>
      </c>
      <c r="G20" s="248"/>
      <c r="H20" s="248"/>
      <c r="I20" s="248">
        <v>114.41412654691582</v>
      </c>
      <c r="J20" s="248">
        <v>88.185024838673371</v>
      </c>
      <c r="K20" s="248">
        <v>55.859603574394228</v>
      </c>
      <c r="L20" s="484"/>
    </row>
    <row r="21" spans="1:12">
      <c r="A21" s="486" t="s">
        <v>111</v>
      </c>
      <c r="B21" s="249">
        <v>26.772555873102302</v>
      </c>
      <c r="C21" s="249">
        <v>58.756491944175778</v>
      </c>
      <c r="D21" s="249">
        <v>8.4882043875324431</v>
      </c>
      <c r="E21" s="249">
        <v>7.7551075749778891</v>
      </c>
      <c r="F21" s="249">
        <v>-3.2100180497557642</v>
      </c>
      <c r="G21" s="249"/>
      <c r="H21" s="249"/>
      <c r="I21" s="249">
        <v>66.497742976866448</v>
      </c>
      <c r="J21" s="249">
        <v>65.242000000000004</v>
      </c>
      <c r="K21" s="249">
        <v>20.9</v>
      </c>
      <c r="L21" s="489" t="s">
        <v>457</v>
      </c>
    </row>
    <row r="22" spans="1:12" ht="29">
      <c r="A22" s="486" t="s">
        <v>113</v>
      </c>
      <c r="B22" s="249">
        <v>-1.0690085032884442</v>
      </c>
      <c r="C22" s="249">
        <v>12.585855400273743</v>
      </c>
      <c r="D22" s="249">
        <v>-1.0870004876364221</v>
      </c>
      <c r="E22" s="249">
        <v>-0.94603928220250455</v>
      </c>
      <c r="F22" s="249">
        <v>53.565125908098757</v>
      </c>
      <c r="G22" s="249"/>
      <c r="H22" s="249"/>
      <c r="I22" s="249">
        <v>27.684603819057145</v>
      </c>
      <c r="J22" s="249">
        <v>-12.225045337087771</v>
      </c>
      <c r="K22" s="249">
        <v>0</v>
      </c>
      <c r="L22" s="489" t="s">
        <v>148</v>
      </c>
    </row>
    <row r="23" spans="1:12" ht="43.5">
      <c r="A23" s="486" t="s">
        <v>115</v>
      </c>
      <c r="B23" s="249">
        <v>10.424562410924722</v>
      </c>
      <c r="C23" s="249">
        <v>3.8632424687115217</v>
      </c>
      <c r="D23" s="249">
        <v>4.5226020092113792</v>
      </c>
      <c r="E23" s="249">
        <v>-0.90165760870385403</v>
      </c>
      <c r="F23" s="249">
        <v>0.41887532232506852</v>
      </c>
      <c r="G23" s="249"/>
      <c r="H23" s="249"/>
      <c r="I23" s="249">
        <v>20.23177975099226</v>
      </c>
      <c r="J23" s="249">
        <v>35.168070175761166</v>
      </c>
      <c r="K23" s="249">
        <v>34.959603574394229</v>
      </c>
      <c r="L23" s="489" t="s">
        <v>149</v>
      </c>
    </row>
    <row r="24" spans="1:12">
      <c r="A24" s="486" t="s">
        <v>103</v>
      </c>
      <c r="B24" s="249">
        <f t="shared" ref="B24:F24" si="2">B20-SUM(B21:B23)</f>
        <v>0</v>
      </c>
      <c r="C24" s="249">
        <f t="shared" si="2"/>
        <v>0</v>
      </c>
      <c r="D24" s="249">
        <f t="shared" si="2"/>
        <v>0</v>
      </c>
      <c r="E24" s="249">
        <f t="shared" si="2"/>
        <v>0</v>
      </c>
      <c r="F24" s="249">
        <f t="shared" si="2"/>
        <v>0</v>
      </c>
      <c r="G24" s="249"/>
      <c r="H24" s="249"/>
      <c r="I24" s="760">
        <f>I20-SUM(I21:I23)</f>
        <v>0</v>
      </c>
      <c r="J24" s="249">
        <f>J20-SUM(J21:J23)</f>
        <v>0</v>
      </c>
      <c r="K24" s="249">
        <f>K20-SUM(K21:K23)</f>
        <v>0</v>
      </c>
      <c r="L24" s="489"/>
    </row>
    <row r="25" spans="1:12">
      <c r="A25" s="482" t="s">
        <v>117</v>
      </c>
      <c r="B25" s="248">
        <v>19.035228012230906</v>
      </c>
      <c r="C25" s="248">
        <v>24.538561847639528</v>
      </c>
      <c r="D25" s="248">
        <v>12.723512917229638</v>
      </c>
      <c r="E25" s="248">
        <v>11.113703631822794</v>
      </c>
      <c r="F25" s="248">
        <v>0.79276705606874565</v>
      </c>
      <c r="G25" s="248"/>
      <c r="H25" s="248"/>
      <c r="I25" s="248">
        <v>0</v>
      </c>
      <c r="J25" s="248">
        <v>0</v>
      </c>
      <c r="K25" s="248"/>
      <c r="L25" s="484"/>
    </row>
    <row r="26" spans="1:12">
      <c r="A26" s="482" t="s">
        <v>150</v>
      </c>
      <c r="B26" s="248">
        <f>SUM(B27:B30)</f>
        <v>97.303141167633825</v>
      </c>
      <c r="C26" s="248">
        <f t="shared" ref="C26:K26" si="3">SUM(C27:C30)</f>
        <v>218.13887101517125</v>
      </c>
      <c r="D26" s="248">
        <f t="shared" si="3"/>
        <v>22.487550398585146</v>
      </c>
      <c r="E26" s="248">
        <f t="shared" si="3"/>
        <v>283.68370915999316</v>
      </c>
      <c r="F26" s="248">
        <f t="shared" si="3"/>
        <v>37.21021264725298</v>
      </c>
      <c r="G26" s="248">
        <f>SUM(G27:G30)</f>
        <v>0.29287099999999999</v>
      </c>
      <c r="H26" s="248">
        <f>SUM(H27:H30)</f>
        <v>264.56145696775616</v>
      </c>
      <c r="I26" s="248">
        <f t="shared" si="3"/>
        <v>181.72090381695233</v>
      </c>
      <c r="J26" s="248">
        <f t="shared" si="3"/>
        <v>180.04122716055591</v>
      </c>
      <c r="K26" s="248">
        <f t="shared" si="3"/>
        <v>53.247099758295434</v>
      </c>
      <c r="L26" s="484"/>
    </row>
    <row r="27" spans="1:12" ht="110.15" customHeight="1">
      <c r="A27" s="486" t="s">
        <v>151</v>
      </c>
      <c r="B27" s="249">
        <v>74.303141167633825</v>
      </c>
      <c r="C27" s="249">
        <v>173.24175301517127</v>
      </c>
      <c r="D27" s="249">
        <v>22.194679398585144</v>
      </c>
      <c r="E27" s="249">
        <v>25.74077219223707</v>
      </c>
      <c r="F27" s="249">
        <v>36.917341647252982</v>
      </c>
      <c r="G27" s="249"/>
      <c r="H27" s="488"/>
      <c r="I27" s="249">
        <f>SUM(I66,I67,I68,I69)</f>
        <v>138.18606619068453</v>
      </c>
      <c r="J27" s="249">
        <f>SUM(J66,J67,J68,J69)</f>
        <v>92.604118525981193</v>
      </c>
      <c r="K27" s="249">
        <f>SUM(K66,K67,K68,K69)</f>
        <v>22.789721186866544</v>
      </c>
      <c r="L27" s="758" t="s">
        <v>91</v>
      </c>
    </row>
    <row r="28" spans="1:12">
      <c r="A28" s="486" t="s">
        <v>152</v>
      </c>
      <c r="B28" s="466">
        <f>B75</f>
        <v>23</v>
      </c>
      <c r="C28" s="466">
        <f>C75</f>
        <v>40.322117999999996</v>
      </c>
      <c r="D28" s="466"/>
      <c r="E28" s="466"/>
      <c r="F28" s="466"/>
      <c r="G28" s="466"/>
      <c r="H28" s="466">
        <f>H75</f>
        <v>5.7399070000000005</v>
      </c>
      <c r="I28" s="466">
        <v>19.563229680539123</v>
      </c>
      <c r="J28" s="466">
        <v>45.664795901428576</v>
      </c>
      <c r="K28" s="466">
        <v>22.049428571428571</v>
      </c>
      <c r="L28" s="770"/>
    </row>
    <row r="29" spans="1:12">
      <c r="A29" s="486" t="s">
        <v>153</v>
      </c>
      <c r="B29" s="466"/>
      <c r="C29" s="466"/>
      <c r="D29" s="466"/>
      <c r="E29" s="466">
        <v>257.65006596775612</v>
      </c>
      <c r="F29" s="466"/>
      <c r="G29" s="466"/>
      <c r="H29" s="466">
        <v>257.65006596775612</v>
      </c>
      <c r="I29" s="466"/>
      <c r="J29" s="250">
        <v>30</v>
      </c>
      <c r="K29" s="466"/>
      <c r="L29" s="770"/>
    </row>
    <row r="30" spans="1:12">
      <c r="A30" s="486" t="s">
        <v>154</v>
      </c>
      <c r="B30" s="769">
        <f>B76</f>
        <v>0</v>
      </c>
      <c r="C30" s="466">
        <f>C76</f>
        <v>4.5750000000000002</v>
      </c>
      <c r="D30" s="466">
        <f>$H$30/4</f>
        <v>0.29287099999999999</v>
      </c>
      <c r="E30" s="466">
        <f t="shared" ref="E30:G30" si="4">$H$30/4</f>
        <v>0.29287099999999999</v>
      </c>
      <c r="F30" s="466">
        <f t="shared" si="4"/>
        <v>0.29287099999999999</v>
      </c>
      <c r="G30" s="466">
        <f t="shared" si="4"/>
        <v>0.29287099999999999</v>
      </c>
      <c r="H30" s="466">
        <f>H76</f>
        <v>1.171484</v>
      </c>
      <c r="I30" s="466">
        <v>23.971607945728707</v>
      </c>
      <c r="J30" s="466">
        <v>11.772312733146144</v>
      </c>
      <c r="K30" s="466">
        <v>8.4079500000003229</v>
      </c>
      <c r="L30" s="770"/>
    </row>
    <row r="31" spans="1:12">
      <c r="A31" s="482" t="s">
        <v>118</v>
      </c>
      <c r="B31" s="248">
        <f>SUM(B32:B35)</f>
        <v>110.23396430773792</v>
      </c>
      <c r="C31" s="248">
        <f t="shared" ref="C31:J31" si="5">SUM(C32:C35)</f>
        <v>139.29149083238127</v>
      </c>
      <c r="D31" s="248">
        <f>SUM(D32:D35)</f>
        <v>22.879250446898457</v>
      </c>
      <c r="E31" s="248">
        <f>SUM(E32:E35)</f>
        <v>48.326340184030478</v>
      </c>
      <c r="F31" s="248">
        <f t="shared" ref="F31:G31" si="6">SUM(F32:F35)</f>
        <v>52.958467277345903</v>
      </c>
      <c r="G31" s="248">
        <f t="shared" si="6"/>
        <v>0</v>
      </c>
      <c r="H31" s="248"/>
      <c r="I31" s="248">
        <f>SUM(I32:I35)</f>
        <v>146.52235846117563</v>
      </c>
      <c r="J31" s="248">
        <f t="shared" si="5"/>
        <v>103.86586216297385</v>
      </c>
      <c r="K31" s="248">
        <f>SUM(K32:K35)</f>
        <v>91.708058097075693</v>
      </c>
      <c r="L31" s="484"/>
    </row>
    <row r="32" spans="1:12">
      <c r="A32" s="486" t="s">
        <v>119</v>
      </c>
      <c r="B32" s="249">
        <v>49.669316000000002</v>
      </c>
      <c r="C32" s="249">
        <v>33.140084844706017</v>
      </c>
      <c r="D32" s="249">
        <v>5.4168585436437207</v>
      </c>
      <c r="E32" s="249">
        <v>6.5203519212907706</v>
      </c>
      <c r="F32" s="249">
        <v>5.8457606781370099</v>
      </c>
      <c r="G32" s="249"/>
      <c r="H32" s="249"/>
      <c r="I32" s="249">
        <v>10.883862403442112</v>
      </c>
      <c r="J32" s="249">
        <v>15.470244552701507</v>
      </c>
      <c r="K32" s="249">
        <v>2.8925000000000001</v>
      </c>
      <c r="L32" s="489"/>
    </row>
    <row r="33" spans="1:12">
      <c r="A33" s="486" t="s">
        <v>120</v>
      </c>
      <c r="B33" s="249">
        <v>2.649</v>
      </c>
      <c r="C33" s="249">
        <v>11.669746862656471</v>
      </c>
      <c r="D33" s="249">
        <v>6.9047836300000007</v>
      </c>
      <c r="E33" s="249">
        <v>7.8083609499999973</v>
      </c>
      <c r="F33" s="249">
        <v>10.686505059999998</v>
      </c>
      <c r="G33" s="249"/>
      <c r="H33" s="249"/>
      <c r="I33" s="249">
        <v>24.996550096153843</v>
      </c>
      <c r="J33" s="249">
        <v>33.120738196340199</v>
      </c>
      <c r="K33" s="249">
        <v>28.056347506912587</v>
      </c>
      <c r="L33" s="489"/>
    </row>
    <row r="34" spans="1:12">
      <c r="A34" s="486" t="s">
        <v>121</v>
      </c>
      <c r="B34" s="249">
        <v>29.059477786925218</v>
      </c>
      <c r="C34" s="249">
        <v>21.316735033332279</v>
      </c>
      <c r="D34" s="249">
        <v>5.9887932891439748</v>
      </c>
      <c r="E34" s="249">
        <v>5.077040438078428</v>
      </c>
      <c r="F34" s="249">
        <v>22.900917539208894</v>
      </c>
      <c r="G34" s="249"/>
      <c r="H34" s="249"/>
      <c r="I34" s="249">
        <v>19.534408390151096</v>
      </c>
      <c r="J34" s="249">
        <v>16.757490985360729</v>
      </c>
      <c r="K34" s="249">
        <v>14.85466701873453</v>
      </c>
      <c r="L34" s="489"/>
    </row>
    <row r="35" spans="1:12">
      <c r="A35" s="486" t="s">
        <v>122</v>
      </c>
      <c r="B35" s="249">
        <v>28.8561705208127</v>
      </c>
      <c r="C35" s="249">
        <v>73.164924091686515</v>
      </c>
      <c r="D35" s="249">
        <v>4.5688149841107615</v>
      </c>
      <c r="E35" s="249">
        <v>28.920586874661282</v>
      </c>
      <c r="F35" s="249">
        <v>13.525283999999999</v>
      </c>
      <c r="G35" s="249"/>
      <c r="H35" s="249"/>
      <c r="I35" s="249">
        <v>91.10753757142858</v>
      </c>
      <c r="J35" s="249">
        <v>38.517388428571429</v>
      </c>
      <c r="K35" s="249">
        <v>45.904543571428576</v>
      </c>
      <c r="L35" s="489"/>
    </row>
    <row r="36" spans="1:12" collapsed="1">
      <c r="A36" s="482" t="s">
        <v>123</v>
      </c>
      <c r="B36" s="490">
        <v>137.16874114943664</v>
      </c>
      <c r="C36" s="490">
        <v>110.05487218082949</v>
      </c>
      <c r="D36" s="490">
        <v>19.567838486895749</v>
      </c>
      <c r="E36" s="490">
        <v>40.131940647425267</v>
      </c>
      <c r="F36" s="490">
        <v>31.689003218819966</v>
      </c>
      <c r="G36" s="490"/>
      <c r="H36" s="490"/>
      <c r="I36" s="490">
        <v>159.50500914284939</v>
      </c>
      <c r="J36" s="490">
        <v>160.16008493789479</v>
      </c>
      <c r="K36" s="490">
        <v>119.64056216549211</v>
      </c>
      <c r="L36" s="491"/>
    </row>
    <row r="37" spans="1:12">
      <c r="A37" s="482" t="s">
        <v>124</v>
      </c>
      <c r="B37" s="490">
        <v>157.47676597042397</v>
      </c>
      <c r="C37" s="490">
        <v>204.52709016766693</v>
      </c>
      <c r="D37" s="490">
        <v>33.944379230477089</v>
      </c>
      <c r="E37" s="490">
        <v>87.734011123255655</v>
      </c>
      <c r="F37" s="490">
        <v>40.319010286053448</v>
      </c>
      <c r="G37" s="490"/>
      <c r="H37" s="490"/>
      <c r="I37" s="490">
        <v>249.21443358260001</v>
      </c>
      <c r="J37" s="490">
        <v>270.59111787929294</v>
      </c>
      <c r="K37" s="490">
        <v>295.24180308820291</v>
      </c>
      <c r="L37" s="491"/>
    </row>
    <row r="38" spans="1:12">
      <c r="A38" s="482" t="s">
        <v>125</v>
      </c>
      <c r="B38" s="490">
        <v>31.670325556907926</v>
      </c>
      <c r="C38" s="490">
        <v>34.117485781886259</v>
      </c>
      <c r="D38" s="490">
        <v>6.3195201427354517</v>
      </c>
      <c r="E38" s="490">
        <v>9.3850096748956382</v>
      </c>
      <c r="F38" s="490">
        <v>8.2178804031510992</v>
      </c>
      <c r="G38" s="490"/>
      <c r="H38" s="490"/>
      <c r="I38" s="490">
        <v>52.391061718503742</v>
      </c>
      <c r="J38" s="490">
        <v>50.424238926673183</v>
      </c>
      <c r="K38" s="490">
        <v>52.105372540323245</v>
      </c>
      <c r="L38" s="491"/>
    </row>
    <row r="39" spans="1:12">
      <c r="A39" s="482" t="s">
        <v>126</v>
      </c>
      <c r="B39" s="490"/>
      <c r="C39" s="490"/>
      <c r="D39" s="490"/>
      <c r="E39" s="490"/>
      <c r="F39" s="490"/>
      <c r="G39" s="490"/>
      <c r="H39" s="490"/>
      <c r="I39" s="490"/>
      <c r="J39" s="490"/>
      <c r="K39" s="490"/>
      <c r="L39" s="491"/>
    </row>
    <row r="40" spans="1:12">
      <c r="A40" s="492" t="s">
        <v>127</v>
      </c>
      <c r="B40" s="493">
        <v>2099.4243372669284</v>
      </c>
      <c r="C40" s="493">
        <v>128.76891732867054</v>
      </c>
      <c r="D40" s="493">
        <v>45.262641658182858</v>
      </c>
      <c r="E40" s="493">
        <v>1175.3021233757845</v>
      </c>
      <c r="F40" s="493">
        <v>89.907614387602308</v>
      </c>
      <c r="G40" s="493"/>
      <c r="H40" s="493"/>
      <c r="I40" s="493">
        <f>SUM(I4,I15,I20,I25)</f>
        <v>282.2024275018909</v>
      </c>
      <c r="J40" s="493">
        <f t="shared" ref="J40:K40" si="7">SUM(J4,J15,J20,J25)</f>
        <v>412.610805524071</v>
      </c>
      <c r="K40" s="493">
        <f t="shared" si="7"/>
        <v>95.710273013012767</v>
      </c>
      <c r="L40" s="494"/>
    </row>
    <row r="41" spans="1:12">
      <c r="A41" s="492" t="s">
        <v>155</v>
      </c>
      <c r="B41" s="493">
        <f t="shared" ref="B41:K41" si="8">B26</f>
        <v>97.303141167633825</v>
      </c>
      <c r="C41" s="493">
        <f t="shared" si="8"/>
        <v>218.13887101517125</v>
      </c>
      <c r="D41" s="493">
        <f t="shared" si="8"/>
        <v>22.487550398585146</v>
      </c>
      <c r="E41" s="493">
        <f t="shared" si="8"/>
        <v>283.68370915999316</v>
      </c>
      <c r="F41" s="493">
        <f t="shared" si="8"/>
        <v>37.21021264725298</v>
      </c>
      <c r="G41" s="776">
        <f t="shared" si="8"/>
        <v>0.29287099999999999</v>
      </c>
      <c r="H41" s="493">
        <f t="shared" si="8"/>
        <v>264.56145696775616</v>
      </c>
      <c r="I41" s="493">
        <f t="shared" si="8"/>
        <v>181.72090381695233</v>
      </c>
      <c r="J41" s="493">
        <f t="shared" si="8"/>
        <v>180.04122716055591</v>
      </c>
      <c r="K41" s="493">
        <f t="shared" si="8"/>
        <v>53.247099758295434</v>
      </c>
      <c r="L41" s="494"/>
    </row>
    <row r="42" spans="1:12">
      <c r="A42" s="492" t="s">
        <v>128</v>
      </c>
      <c r="B42" s="493">
        <f>SUM(B32:B35)</f>
        <v>110.23396430773792</v>
      </c>
      <c r="C42" s="493">
        <f>SUM(C32:C35)</f>
        <v>139.29149083238127</v>
      </c>
      <c r="D42" s="493">
        <f>SUM(D32:D35)</f>
        <v>22.879250446898457</v>
      </c>
      <c r="E42" s="493">
        <f>SUM(E32:E35)</f>
        <v>48.326340184030478</v>
      </c>
      <c r="F42" s="493">
        <f t="shared" ref="F42" si="9">SUM(F32:F35)</f>
        <v>52.958467277345903</v>
      </c>
      <c r="G42" s="493"/>
      <c r="H42" s="493"/>
      <c r="I42" s="493">
        <f>SUM(I32:I35)</f>
        <v>146.52235846117563</v>
      </c>
      <c r="J42" s="493">
        <f t="shared" ref="J42:K42" si="10">SUM(J32:J35)</f>
        <v>103.86586216297385</v>
      </c>
      <c r="K42" s="493">
        <f t="shared" si="10"/>
        <v>91.708058097075693</v>
      </c>
      <c r="L42" s="494"/>
    </row>
    <row r="43" spans="1:12">
      <c r="A43" s="492" t="s">
        <v>129</v>
      </c>
      <c r="B43" s="493">
        <f t="shared" ref="B43:C43" si="11">SUM(B36:B39)</f>
        <v>326.31583267676854</v>
      </c>
      <c r="C43" s="493">
        <f t="shared" si="11"/>
        <v>348.69944813038268</v>
      </c>
      <c r="D43" s="493">
        <f>SUM(D36:D39)</f>
        <v>59.831737860108284</v>
      </c>
      <c r="E43" s="493">
        <f>SUM(E36:E39)</f>
        <v>137.25096144557656</v>
      </c>
      <c r="F43" s="493">
        <f t="shared" ref="F43" si="12">SUM(F36:F39)</f>
        <v>80.225893908024517</v>
      </c>
      <c r="G43" s="493"/>
      <c r="H43" s="493"/>
      <c r="I43" s="493">
        <f t="shared" ref="I43:K43" si="13">SUM(I36:I39)</f>
        <v>461.11050444395318</v>
      </c>
      <c r="J43" s="493">
        <f t="shared" si="13"/>
        <v>481.17544174386092</v>
      </c>
      <c r="K43" s="493">
        <f t="shared" si="13"/>
        <v>466.98773779401824</v>
      </c>
      <c r="L43" s="494"/>
    </row>
    <row r="44" spans="1:12">
      <c r="A44" s="495" t="s">
        <v>130</v>
      </c>
      <c r="B44" s="251">
        <f>SUM(B40:B43)</f>
        <v>2633.2772754190687</v>
      </c>
      <c r="C44" s="251">
        <f>SUM(C40:C43)</f>
        <v>834.89872730660568</v>
      </c>
      <c r="D44" s="251">
        <f>SUM(D40:D43)</f>
        <v>150.46118036377473</v>
      </c>
      <c r="E44" s="251">
        <f>SUM(E40:E43)</f>
        <v>1644.5631341653848</v>
      </c>
      <c r="F44" s="251">
        <f t="shared" ref="F44" si="14">SUM(F40:F43)</f>
        <v>260.30218822022573</v>
      </c>
      <c r="G44" s="251"/>
      <c r="H44" s="251"/>
      <c r="I44" s="251">
        <f>SUM(I40:I43)</f>
        <v>1071.5561942239719</v>
      </c>
      <c r="J44" s="251">
        <f t="shared" ref="J44:K44" si="15">SUM(J40:J43)</f>
        <v>1177.6933365914615</v>
      </c>
      <c r="K44" s="251">
        <f t="shared" si="15"/>
        <v>707.65316866240209</v>
      </c>
      <c r="L44" s="496"/>
    </row>
    <row r="45" spans="1:12" s="497" customFormat="1">
      <c r="A45" s="497" t="s">
        <v>131</v>
      </c>
      <c r="B45" s="498">
        <v>2633.2772754190687</v>
      </c>
      <c r="C45" s="498">
        <v>834.89872730660568</v>
      </c>
      <c r="D45" s="498">
        <v>150.46118036377473</v>
      </c>
      <c r="E45" s="498">
        <v>1644.5631341653848</v>
      </c>
      <c r="F45" s="498">
        <v>260.30218822022573</v>
      </c>
      <c r="G45" s="498">
        <v>333.72485156292174</v>
      </c>
      <c r="H45" s="498">
        <v>2389.051354312307</v>
      </c>
      <c r="I45" s="498"/>
      <c r="J45" s="498"/>
      <c r="K45" s="498"/>
    </row>
    <row r="46" spans="1:12" s="497" customFormat="1">
      <c r="A46" s="497" t="s">
        <v>132</v>
      </c>
      <c r="B46" s="498">
        <f t="shared" ref="B46" si="16">B44-B45</f>
        <v>0</v>
      </c>
      <c r="C46" s="498">
        <f>C44-C45</f>
        <v>0</v>
      </c>
      <c r="D46" s="498">
        <f>D44-D45</f>
        <v>0</v>
      </c>
      <c r="E46" s="498">
        <f>E44-E45</f>
        <v>0</v>
      </c>
      <c r="F46" s="498">
        <f t="shared" ref="F46:H46" si="17">F44-F45</f>
        <v>0</v>
      </c>
      <c r="G46" s="498">
        <f t="shared" si="17"/>
        <v>-333.72485156292174</v>
      </c>
      <c r="H46" s="498">
        <f t="shared" si="17"/>
        <v>-2389.051354312307</v>
      </c>
      <c r="I46" s="498"/>
      <c r="J46" s="498"/>
      <c r="K46" s="498"/>
    </row>
    <row r="47" spans="1:12" s="497" customFormat="1">
      <c r="B47" s="500"/>
      <c r="C47" s="500"/>
      <c r="D47" s="500" t="e">
        <f>SUM(D5:D14,D16:D19,D21:D25)</f>
        <v>#VALUE!</v>
      </c>
      <c r="E47" s="500" t="e">
        <f>SUM(E5:E14,E16:E19,E21:E25)</f>
        <v>#VALUE!</v>
      </c>
      <c r="F47" s="500" t="e">
        <f>SUM(F5:F14,F16:F19,F21:F25)</f>
        <v>#VALUE!</v>
      </c>
      <c r="G47" s="500">
        <f>SUM(G5:G14,G16:G19,G21:G25)</f>
        <v>0</v>
      </c>
      <c r="H47" s="500">
        <f>SUM(H5:H14,H16:H19,H21:H25)</f>
        <v>0</v>
      </c>
      <c r="I47" s="500"/>
      <c r="J47" s="500"/>
      <c r="K47" s="500"/>
    </row>
    <row r="48" spans="1:12" s="497" customFormat="1">
      <c r="B48" s="555"/>
      <c r="C48" s="555"/>
      <c r="D48" s="555" t="e">
        <f>D47/D40</f>
        <v>#VALUE!</v>
      </c>
      <c r="E48" s="555" t="e">
        <f t="shared" ref="E48:F48" si="18">E47/E40</f>
        <v>#VALUE!</v>
      </c>
      <c r="F48" s="555" t="e">
        <f t="shared" si="18"/>
        <v>#VALUE!</v>
      </c>
      <c r="G48" s="555"/>
      <c r="H48" s="555"/>
      <c r="I48" s="555"/>
      <c r="J48" s="555"/>
      <c r="K48" s="555"/>
    </row>
    <row r="49" spans="1:15">
      <c r="C49" s="467"/>
      <c r="D49" s="467">
        <f>D40+D42</f>
        <v>68.141892105081311</v>
      </c>
      <c r="E49" s="467">
        <f>SUM(E40:E42)</f>
        <v>1507.3121727198081</v>
      </c>
      <c r="F49" s="467">
        <f>F40+F42</f>
        <v>142.86608166494821</v>
      </c>
      <c r="H49" s="467"/>
    </row>
    <row r="50" spans="1:15">
      <c r="D50" s="467">
        <v>-90.629444822435246</v>
      </c>
      <c r="E50" s="467">
        <v>-1507.3121704010382</v>
      </c>
      <c r="F50" s="467">
        <v>-180.07629431220192</v>
      </c>
      <c r="H50" s="252"/>
    </row>
    <row r="51" spans="1:15">
      <c r="A51" s="761" t="s">
        <v>133</v>
      </c>
      <c r="E51" s="467"/>
      <c r="I51" s="252">
        <v>610.44568978001882</v>
      </c>
      <c r="J51" s="762">
        <v>696.5180348476008</v>
      </c>
      <c r="K51" s="762">
        <v>240.66543086838385</v>
      </c>
      <c r="M51" s="766">
        <v>610.44568978001882</v>
      </c>
      <c r="N51" s="766">
        <v>696.5178948476007</v>
      </c>
      <c r="O51" s="766">
        <v>240.66543086838391</v>
      </c>
    </row>
    <row r="52" spans="1:15">
      <c r="A52" s="763"/>
      <c r="E52" s="467"/>
      <c r="I52" s="762">
        <f>I40+I42+I41-I51</f>
        <v>0</v>
      </c>
      <c r="J52" s="762">
        <f t="shared" ref="J52:K52" si="19">J40+J42+J41-J51</f>
        <v>-1.4000000010128133E-4</v>
      </c>
      <c r="K52" s="762">
        <f t="shared" si="19"/>
        <v>0</v>
      </c>
    </row>
    <row r="53" spans="1:15">
      <c r="A53" s="761" t="s">
        <v>134</v>
      </c>
      <c r="E53" s="467"/>
      <c r="I53" s="762">
        <v>461.16204283241473</v>
      </c>
      <c r="J53" s="762">
        <v>481.15188405155322</v>
      </c>
      <c r="K53" s="762">
        <v>467.03348471709523</v>
      </c>
    </row>
    <row r="54" spans="1:15">
      <c r="E54" s="467"/>
      <c r="I54" s="467">
        <f>I43-I53</f>
        <v>-5.1538388461551676E-2</v>
      </c>
      <c r="J54" s="467">
        <f t="shared" ref="J54:K54" si="20">J43-J53</f>
        <v>2.3557692307690559E-2</v>
      </c>
      <c r="K54" s="467">
        <f t="shared" si="20"/>
        <v>-4.5746923076990242E-2</v>
      </c>
    </row>
    <row r="55" spans="1:15" hidden="1">
      <c r="E55" s="467"/>
      <c r="J55" s="467"/>
    </row>
    <row r="56" spans="1:15" hidden="1">
      <c r="A56" s="322" t="s">
        <v>135</v>
      </c>
      <c r="D56" s="252"/>
      <c r="E56" s="252"/>
      <c r="F56" s="252"/>
      <c r="G56" s="252"/>
      <c r="H56" s="252"/>
    </row>
    <row r="57" spans="1:15" hidden="1">
      <c r="A57" s="322" t="s">
        <v>2</v>
      </c>
      <c r="D57" s="556">
        <v>-22.194679398585151</v>
      </c>
      <c r="E57" s="556">
        <v>-25.740772192237014</v>
      </c>
      <c r="F57" s="556">
        <v>-43.310167293662758</v>
      </c>
      <c r="G57" s="556">
        <v>-107.02445608361188</v>
      </c>
      <c r="H57" s="556">
        <v>-397.05514648461337</v>
      </c>
      <c r="I57" s="556">
        <v>-182.71318301781562</v>
      </c>
      <c r="J57" s="556">
        <v>24.745808685766285</v>
      </c>
      <c r="K57" s="556"/>
    </row>
    <row r="58" spans="1:15" hidden="1">
      <c r="A58" s="322" t="s">
        <v>17</v>
      </c>
      <c r="D58" s="556">
        <v>0</v>
      </c>
      <c r="E58" s="556">
        <v>-243.9368693807582</v>
      </c>
      <c r="F58" s="556">
        <v>7.8479108818404537</v>
      </c>
      <c r="G58" s="556">
        <v>-11.578161515542201</v>
      </c>
      <c r="H58" s="556">
        <v>-1310.1804806423852</v>
      </c>
      <c r="I58" s="556">
        <v>25.387519011583219</v>
      </c>
      <c r="J58" s="556">
        <v>-18.287536111352097</v>
      </c>
      <c r="K58" s="556"/>
    </row>
    <row r="59" spans="1:15" hidden="1">
      <c r="A59" s="322" t="s">
        <v>136</v>
      </c>
      <c r="D59" s="556">
        <v>0</v>
      </c>
      <c r="E59" s="556">
        <v>0</v>
      </c>
      <c r="F59" s="556">
        <v>-16.781231691138714</v>
      </c>
      <c r="G59" s="556">
        <v>-49.27072032901058</v>
      </c>
      <c r="H59" s="556">
        <v>-168.62390306042755</v>
      </c>
      <c r="I59" s="556">
        <v>-33.813732963258218</v>
      </c>
      <c r="J59" s="556">
        <v>47.623234966760776</v>
      </c>
      <c r="K59" s="556"/>
    </row>
    <row r="60" spans="1:15" hidden="1">
      <c r="D60" s="556"/>
      <c r="E60" s="556"/>
      <c r="F60" s="556"/>
      <c r="G60" s="556"/>
      <c r="H60" s="556"/>
    </row>
    <row r="61" spans="1:15" hidden="1">
      <c r="A61" s="322" t="s">
        <v>137</v>
      </c>
      <c r="D61" s="556">
        <v>-22.487552717353932</v>
      </c>
      <c r="E61" s="556">
        <v>-283.68370684122323</v>
      </c>
      <c r="F61" s="556">
        <v>-37.210212647253655</v>
      </c>
      <c r="G61" s="556"/>
      <c r="H61" s="556"/>
    </row>
    <row r="62" spans="1:15" hidden="1">
      <c r="A62" s="322" t="s">
        <v>138</v>
      </c>
      <c r="D62" s="468">
        <v>0</v>
      </c>
      <c r="E62" s="468">
        <v>0</v>
      </c>
      <c r="F62" s="468">
        <v>0</v>
      </c>
      <c r="G62" s="468"/>
      <c r="H62" s="468"/>
    </row>
    <row r="63" spans="1:15">
      <c r="A63" s="764" t="s">
        <v>139</v>
      </c>
    </row>
    <row r="64" spans="1:15">
      <c r="A64" s="765" t="s">
        <v>140</v>
      </c>
    </row>
    <row r="65" spans="1:15">
      <c r="A65" s="254" t="s">
        <v>141</v>
      </c>
    </row>
    <row r="66" spans="1:15">
      <c r="A66" s="322" t="s">
        <v>142</v>
      </c>
      <c r="I66" s="771">
        <v>95.886252630084897</v>
      </c>
      <c r="J66" s="772">
        <v>69.134791404781936</v>
      </c>
      <c r="K66" s="772">
        <v>21.48</v>
      </c>
      <c r="L66" s="322" t="s">
        <v>458</v>
      </c>
    </row>
    <row r="67" spans="1:15">
      <c r="A67" s="322" t="s">
        <v>143</v>
      </c>
      <c r="I67" s="773">
        <v>2.1</v>
      </c>
      <c r="J67" s="773">
        <v>1.1000000000000001</v>
      </c>
      <c r="K67" s="773">
        <v>0</v>
      </c>
    </row>
    <row r="68" spans="1:15">
      <c r="A68" s="322" t="s">
        <v>144</v>
      </c>
      <c r="I68" s="772">
        <v>34.957650000000001</v>
      </c>
      <c r="J68" s="772">
        <v>14.510999999999999</v>
      </c>
      <c r="K68" s="772">
        <v>0</v>
      </c>
      <c r="M68" s="766">
        <v>34.957650000000001</v>
      </c>
      <c r="N68" s="766">
        <v>14.510999999999999</v>
      </c>
      <c r="O68" s="766">
        <v>0</v>
      </c>
    </row>
    <row r="69" spans="1:15">
      <c r="A69" s="322" t="s">
        <v>145</v>
      </c>
      <c r="I69" s="772">
        <v>5.242163560599634</v>
      </c>
      <c r="J69" s="772">
        <v>7.8583271211992676</v>
      </c>
      <c r="K69" s="772">
        <v>1.3097211868665448</v>
      </c>
    </row>
    <row r="71" spans="1:15">
      <c r="A71" s="765" t="s">
        <v>146</v>
      </c>
    </row>
    <row r="72" spans="1:15">
      <c r="A72" s="322" t="s">
        <v>143</v>
      </c>
      <c r="I72" s="774">
        <v>1.6999999999999995</v>
      </c>
      <c r="J72" s="774">
        <v>2.0104000000000002</v>
      </c>
      <c r="K72" s="774">
        <v>1.7</v>
      </c>
    </row>
    <row r="74" spans="1:15">
      <c r="A74" s="775" t="s">
        <v>156</v>
      </c>
    </row>
    <row r="75" spans="1:15">
      <c r="A75" s="322" t="s">
        <v>2</v>
      </c>
      <c r="B75" s="556">
        <v>23</v>
      </c>
      <c r="C75" s="556">
        <v>40.322117999999996</v>
      </c>
      <c r="H75" s="556">
        <v>5.7399070000000005</v>
      </c>
    </row>
    <row r="76" spans="1:15">
      <c r="A76" s="322" t="s">
        <v>157</v>
      </c>
      <c r="B76" s="556">
        <v>0</v>
      </c>
      <c r="C76" s="556">
        <v>4.5750000000000002</v>
      </c>
      <c r="H76" s="556">
        <v>1.171484</v>
      </c>
    </row>
    <row r="77" spans="1:15">
      <c r="A77" s="322" t="s">
        <v>17</v>
      </c>
      <c r="B77" s="556">
        <v>0</v>
      </c>
      <c r="C77" s="556">
        <v>0</v>
      </c>
      <c r="H77" s="556">
        <v>0</v>
      </c>
    </row>
  </sheetData>
  <pageMargins left="0.19685039370078741" right="0.19685039370078741" top="0.19685039370078741" bottom="0.19685039370078741" header="0.11811023622047245" footer="0.11811023622047245"/>
  <pageSetup paperSize="9" scale="68"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AN66"/>
  <sheetViews>
    <sheetView showGridLines="0" view="pageBreakPreview" zoomScale="80" zoomScaleNormal="115" zoomScaleSheetLayoutView="80" workbookViewId="0">
      <selection activeCell="G14" sqref="G14"/>
    </sheetView>
  </sheetViews>
  <sheetFormatPr defaultColWidth="7.81640625" defaultRowHeight="14.5"/>
  <cols>
    <col min="1" max="1" width="47.36328125" customWidth="1"/>
    <col min="2" max="2" width="20.6328125" bestFit="1" customWidth="1"/>
    <col min="3" max="3" width="17.81640625" bestFit="1" customWidth="1"/>
    <col min="4" max="4" width="10" customWidth="1"/>
    <col min="5" max="9" width="11" customWidth="1"/>
    <col min="10" max="10" width="14.08984375" bestFit="1" customWidth="1"/>
    <col min="11" max="11" width="11" customWidth="1"/>
    <col min="12" max="12" width="8.1796875" style="138" bestFit="1" customWidth="1"/>
    <col min="13" max="13" width="11.1796875" style="138" customWidth="1"/>
    <col min="14" max="14" width="7.81640625" style="138" customWidth="1"/>
    <col min="15" max="15" width="7.81640625" style="368" customWidth="1"/>
    <col min="16" max="18" width="7.81640625" style="368"/>
    <col min="23" max="23" width="9.1796875" customWidth="1"/>
  </cols>
  <sheetData>
    <row r="1" spans="1:13">
      <c r="A1" s="444" t="str">
        <f>'IVL Consolidated'!$A$1</f>
        <v>24 กุมภาพันธ์ 2566</v>
      </c>
    </row>
    <row r="2" spans="1:13" ht="26">
      <c r="A2" s="77" t="s">
        <v>1165</v>
      </c>
    </row>
    <row r="3" spans="1:13" ht="15" customHeight="1">
      <c r="E3" s="923" t="s">
        <v>1178</v>
      </c>
      <c r="F3" s="924"/>
      <c r="G3" s="924"/>
      <c r="H3" s="924"/>
      <c r="I3" s="924"/>
      <c r="J3" s="924"/>
      <c r="K3" s="925"/>
    </row>
    <row r="4" spans="1:13">
      <c r="A4" s="323" t="s">
        <v>1167</v>
      </c>
      <c r="B4" s="324"/>
      <c r="C4" s="325" t="s">
        <v>1166</v>
      </c>
      <c r="E4" s="325">
        <v>2566</v>
      </c>
      <c r="F4" s="325">
        <v>2567</v>
      </c>
      <c r="G4" s="325">
        <v>2568</v>
      </c>
      <c r="H4" s="325">
        <v>2569</v>
      </c>
      <c r="I4" s="325">
        <v>2570</v>
      </c>
      <c r="J4" s="325" t="s">
        <v>1179</v>
      </c>
      <c r="K4" s="325" t="s">
        <v>1145</v>
      </c>
    </row>
    <row r="5" spans="1:13">
      <c r="A5" t="s">
        <v>1168</v>
      </c>
      <c r="B5" s="37" t="s">
        <v>936</v>
      </c>
      <c r="C5" s="326">
        <f>C10-C6-C9</f>
        <v>141866.37731462595</v>
      </c>
      <c r="D5" s="327">
        <f>C5/$C$10</f>
        <v>0.55784090145441245</v>
      </c>
      <c r="E5" s="328">
        <f>E26*$C$22</f>
        <v>24211.487767152565</v>
      </c>
      <c r="F5" s="328">
        <f t="shared" ref="F5:K6" si="0">F26*$C$22</f>
        <v>34601.844440199915</v>
      </c>
      <c r="G5" s="328">
        <f t="shared" si="0"/>
        <v>22538.281079906781</v>
      </c>
      <c r="H5" s="328">
        <f t="shared" si="0"/>
        <v>17059.24112787495</v>
      </c>
      <c r="I5" s="328">
        <f t="shared" si="0"/>
        <v>29987.883595225605</v>
      </c>
      <c r="J5" s="328">
        <f t="shared" si="0"/>
        <v>13467.640320653098</v>
      </c>
      <c r="K5" s="328">
        <f t="shared" si="0"/>
        <v>141866.37833101291</v>
      </c>
      <c r="L5" s="801"/>
      <c r="M5" s="802">
        <f>K5+K6-K7</f>
        <v>0</v>
      </c>
    </row>
    <row r="6" spans="1:13">
      <c r="A6" t="s">
        <v>1169</v>
      </c>
      <c r="B6" s="37" t="s">
        <v>936</v>
      </c>
      <c r="C6" s="326">
        <f>C27*$C$22</f>
        <v>81199.127838465356</v>
      </c>
      <c r="D6" s="327">
        <f>C6/$C$10</f>
        <v>0.31928773771579</v>
      </c>
      <c r="E6" s="328">
        <f>E27*$C$22</f>
        <v>5294.77184765528</v>
      </c>
      <c r="F6" s="328">
        <f t="shared" si="0"/>
        <v>15716.932449164115</v>
      </c>
      <c r="G6" s="328">
        <f t="shared" si="0"/>
        <v>12892.21845277888</v>
      </c>
      <c r="H6" s="328">
        <f t="shared" si="0"/>
        <v>3200.0000000000005</v>
      </c>
      <c r="I6" s="328">
        <f t="shared" si="0"/>
        <v>8989.9999999999982</v>
      </c>
      <c r="J6" s="328">
        <f t="shared" si="0"/>
        <v>35105.205088867086</v>
      </c>
      <c r="K6" s="328">
        <f t="shared" si="0"/>
        <v>81199.127838465356</v>
      </c>
    </row>
    <row r="7" spans="1:13">
      <c r="A7" s="329" t="s">
        <v>1170</v>
      </c>
      <c r="B7" s="330" t="s">
        <v>936</v>
      </c>
      <c r="C7" s="331">
        <f>C5+C6</f>
        <v>223065.5051530913</v>
      </c>
      <c r="D7" s="332">
        <f>C7/$C$10</f>
        <v>0.87712863917020245</v>
      </c>
      <c r="E7" s="333">
        <f>E5+E6</f>
        <v>29506.259614807845</v>
      </c>
      <c r="F7" s="333">
        <f t="shared" ref="F7:I7" si="1">F5+F6</f>
        <v>50318.776889364031</v>
      </c>
      <c r="G7" s="333">
        <f t="shared" si="1"/>
        <v>35430.499532685659</v>
      </c>
      <c r="H7" s="333">
        <f t="shared" si="1"/>
        <v>20259.24112787495</v>
      </c>
      <c r="I7" s="333">
        <f t="shared" si="1"/>
        <v>38977.883595225605</v>
      </c>
      <c r="J7" s="333">
        <f>J5+J6</f>
        <v>48572.845409520181</v>
      </c>
      <c r="K7" s="331">
        <f>K5+K6</f>
        <v>223065.50616947826</v>
      </c>
      <c r="M7" s="802">
        <f>K7-C7</f>
        <v>1.0163869592361152E-3</v>
      </c>
    </row>
    <row r="8" spans="1:13">
      <c r="A8" s="329" t="s">
        <v>459</v>
      </c>
      <c r="B8" s="330" t="s">
        <v>5</v>
      </c>
      <c r="C8" s="335">
        <v>0.6315827923349997</v>
      </c>
      <c r="E8" s="336">
        <f>E7/$K$7</f>
        <v>0.13227620944849225</v>
      </c>
      <c r="F8" s="336">
        <f t="shared" ref="F8:K8" si="2">F7/$K$7</f>
        <v>0.22557847581836962</v>
      </c>
      <c r="G8" s="336">
        <f t="shared" si="2"/>
        <v>0.15883450624484569</v>
      </c>
      <c r="H8" s="336">
        <f t="shared" si="2"/>
        <v>9.0821936012296794E-2</v>
      </c>
      <c r="I8" s="336">
        <f t="shared" si="2"/>
        <v>0.17473738662942989</v>
      </c>
      <c r="J8" s="336">
        <f t="shared" si="2"/>
        <v>0.21775148584656578</v>
      </c>
      <c r="K8" s="336">
        <f t="shared" si="2"/>
        <v>1</v>
      </c>
    </row>
    <row r="9" spans="1:13">
      <c r="A9" t="s">
        <v>1171</v>
      </c>
      <c r="B9" s="37" t="s">
        <v>936</v>
      </c>
      <c r="C9" s="326">
        <f>C30*$C$22</f>
        <v>31247.8249464935</v>
      </c>
      <c r="D9" s="327">
        <f>C9/$C$10</f>
        <v>0.12287136082979756</v>
      </c>
    </row>
    <row r="10" spans="1:13">
      <c r="A10" s="329" t="s">
        <v>1172</v>
      </c>
      <c r="B10" s="330" t="s">
        <v>936</v>
      </c>
      <c r="C10" s="337">
        <v>254313.3300995848</v>
      </c>
      <c r="D10" s="338">
        <f>C10/$C$10</f>
        <v>1</v>
      </c>
      <c r="J10" s="339"/>
    </row>
    <row r="11" spans="1:13">
      <c r="A11" t="s">
        <v>1173</v>
      </c>
      <c r="B11" s="37" t="s">
        <v>936</v>
      </c>
      <c r="C11" s="326">
        <v>21768.957250920077</v>
      </c>
      <c r="E11" s="923" t="s">
        <v>1180</v>
      </c>
      <c r="F11" s="924"/>
      <c r="G11" s="924"/>
      <c r="H11" s="924"/>
      <c r="I11" s="925"/>
      <c r="J11" s="339"/>
    </row>
    <row r="12" spans="1:13" ht="15" customHeight="1">
      <c r="A12" s="329" t="s">
        <v>951</v>
      </c>
      <c r="B12" s="330" t="s">
        <v>936</v>
      </c>
      <c r="C12" s="340">
        <v>232544.37284866473</v>
      </c>
      <c r="D12" s="290"/>
      <c r="E12" s="341">
        <v>151290.62588066762</v>
      </c>
      <c r="F12" s="341">
        <v>44821.776027554639</v>
      </c>
      <c r="G12" s="341">
        <v>50744.396455624024</v>
      </c>
      <c r="H12" s="341">
        <f>I12-E12-F12-G12</f>
        <v>7456.5317357385429</v>
      </c>
      <c r="I12" s="342">
        <v>254313.33009958483</v>
      </c>
      <c r="J12" s="339"/>
    </row>
    <row r="13" spans="1:13" ht="12.75" customHeight="1">
      <c r="A13" s="329" t="s">
        <v>1174</v>
      </c>
      <c r="B13" s="330" t="s">
        <v>936</v>
      </c>
      <c r="C13" s="899">
        <f>SUM(C14:C19)</f>
        <v>-38825.461919357112</v>
      </c>
      <c r="E13" s="343" t="s">
        <v>460</v>
      </c>
      <c r="F13" s="343" t="s">
        <v>461</v>
      </c>
      <c r="G13" s="343" t="s">
        <v>27</v>
      </c>
      <c r="H13" s="343" t="s">
        <v>1181</v>
      </c>
      <c r="I13" s="343" t="s">
        <v>1145</v>
      </c>
      <c r="J13" s="339"/>
    </row>
    <row r="14" spans="1:13" ht="12.75" customHeight="1">
      <c r="A14" s="76" t="s">
        <v>462</v>
      </c>
      <c r="B14" s="37" t="s">
        <v>936</v>
      </c>
      <c r="C14" s="661">
        <f t="shared" ref="C14:C19" si="3">C35*$C$22</f>
        <v>-21852.96383678187</v>
      </c>
      <c r="D14" s="138"/>
      <c r="E14" s="344">
        <f>E12/$C$10</f>
        <v>0.59489852860416237</v>
      </c>
      <c r="F14" s="344">
        <f>F12/$C$10</f>
        <v>0.1762462707322624</v>
      </c>
      <c r="G14" s="344">
        <f>G12/$C$10</f>
        <v>0.19953494547750752</v>
      </c>
      <c r="H14" s="344">
        <f>H12/$C$10</f>
        <v>2.9320255186067876E-2</v>
      </c>
      <c r="I14" s="344">
        <f>SUM(E14:H14)</f>
        <v>1.0000000000000002</v>
      </c>
      <c r="J14" s="339"/>
    </row>
    <row r="15" spans="1:13" ht="12.75" customHeight="1">
      <c r="A15" s="76" t="s">
        <v>463</v>
      </c>
      <c r="B15" s="37" t="s">
        <v>936</v>
      </c>
      <c r="C15" s="661">
        <f t="shared" si="3"/>
        <v>-7209.0553143257048</v>
      </c>
      <c r="E15" s="327"/>
      <c r="F15" s="327"/>
      <c r="G15" s="327"/>
      <c r="H15" s="327"/>
      <c r="I15" s="327"/>
      <c r="J15" s="339"/>
    </row>
    <row r="16" spans="1:13" ht="12.75" customHeight="1">
      <c r="A16" s="76" t="s">
        <v>464</v>
      </c>
      <c r="B16" s="37" t="s">
        <v>936</v>
      </c>
      <c r="C16" s="661">
        <f t="shared" si="3"/>
        <v>-476.27605174869598</v>
      </c>
      <c r="E16" s="327"/>
      <c r="F16" s="327"/>
      <c r="G16" s="327"/>
      <c r="H16" s="327"/>
      <c r="I16" s="327"/>
      <c r="J16" s="339"/>
    </row>
    <row r="17" spans="1:13" ht="12.75" customHeight="1">
      <c r="A17" s="76" t="s">
        <v>465</v>
      </c>
      <c r="B17" s="37" t="s">
        <v>936</v>
      </c>
      <c r="C17" s="661">
        <f t="shared" si="3"/>
        <v>-131.02481060376527</v>
      </c>
      <c r="E17" s="327"/>
      <c r="F17" s="327"/>
      <c r="G17" s="327"/>
      <c r="H17" s="327"/>
      <c r="I17" s="327"/>
      <c r="J17" s="339"/>
    </row>
    <row r="18" spans="1:13" ht="12.75" customHeight="1">
      <c r="A18" s="76" t="s">
        <v>157</v>
      </c>
      <c r="B18" s="37" t="s">
        <v>936</v>
      </c>
      <c r="C18" s="661">
        <f t="shared" si="3"/>
        <v>-3886.7511324270686</v>
      </c>
      <c r="E18" s="327"/>
      <c r="F18" s="327"/>
      <c r="G18" s="327"/>
      <c r="H18" s="327"/>
      <c r="I18" s="327"/>
      <c r="J18" s="339"/>
    </row>
    <row r="19" spans="1:13" ht="12.75" customHeight="1">
      <c r="A19" s="76" t="s">
        <v>19</v>
      </c>
      <c r="B19" s="37" t="s">
        <v>936</v>
      </c>
      <c r="C19" s="661">
        <f t="shared" si="3"/>
        <v>-5269.3907734700006</v>
      </c>
      <c r="E19" s="327"/>
      <c r="F19" s="327"/>
      <c r="G19" s="327"/>
      <c r="H19" s="327"/>
      <c r="I19" s="327"/>
      <c r="J19" s="339"/>
    </row>
    <row r="20" spans="1:13" ht="12.75" customHeight="1">
      <c r="A20" s="329" t="s">
        <v>953</v>
      </c>
      <c r="B20" s="330" t="s">
        <v>936</v>
      </c>
      <c r="C20" s="340">
        <f>C12+C13</f>
        <v>193718.91092930763</v>
      </c>
      <c r="E20" s="327"/>
      <c r="F20" s="327"/>
      <c r="G20" s="327"/>
      <c r="H20" s="327"/>
      <c r="I20" s="327"/>
      <c r="J20" s="339"/>
      <c r="M20" s="802">
        <v>0</v>
      </c>
    </row>
    <row r="21" spans="1:13" ht="12.75" customHeight="1">
      <c r="E21" s="339"/>
      <c r="F21" s="339"/>
      <c r="G21" s="339"/>
      <c r="H21" s="339"/>
      <c r="I21" s="339"/>
      <c r="J21" s="339"/>
    </row>
    <row r="22" spans="1:13">
      <c r="A22" t="s">
        <v>1175</v>
      </c>
      <c r="B22" s="37" t="s">
        <v>948</v>
      </c>
      <c r="C22" s="282">
        <v>34.562399999999997</v>
      </c>
      <c r="E22" s="339"/>
      <c r="F22" s="339"/>
      <c r="G22" s="339"/>
      <c r="H22" s="339"/>
      <c r="I22" s="339"/>
      <c r="J22" s="339"/>
    </row>
    <row r="23" spans="1:13">
      <c r="B23" s="37"/>
      <c r="C23" s="47"/>
      <c r="E23" s="339"/>
      <c r="F23" s="339"/>
      <c r="G23" s="339"/>
      <c r="H23" s="339"/>
      <c r="I23" s="339"/>
      <c r="J23" s="339"/>
    </row>
    <row r="24" spans="1:13">
      <c r="E24" s="923" t="str">
        <f>E3</f>
        <v>การจ่ายคืนหนี้สินระยะยาว (รอบ 12 เดือนสิ้นสุด)</v>
      </c>
      <c r="F24" s="924"/>
      <c r="G24" s="924"/>
      <c r="H24" s="924"/>
      <c r="I24" s="924"/>
      <c r="J24" s="924"/>
      <c r="K24" s="925"/>
    </row>
    <row r="25" spans="1:13">
      <c r="A25" s="323" t="s">
        <v>1176</v>
      </c>
      <c r="B25" s="324"/>
      <c r="C25" s="325" t="str">
        <f>C4</f>
        <v>ไตรมาสที่ 4 
ปี 2565</v>
      </c>
      <c r="E25" s="325">
        <f>E4</f>
        <v>2566</v>
      </c>
      <c r="F25" s="325">
        <f t="shared" ref="F25:K25" si="4">F4</f>
        <v>2567</v>
      </c>
      <c r="G25" s="325">
        <f t="shared" si="4"/>
        <v>2568</v>
      </c>
      <c r="H25" s="325">
        <f t="shared" si="4"/>
        <v>2569</v>
      </c>
      <c r="I25" s="325">
        <f t="shared" si="4"/>
        <v>2570</v>
      </c>
      <c r="J25" s="325" t="str">
        <f t="shared" si="4"/>
        <v>2571 เป็นต้นไป</v>
      </c>
      <c r="K25" s="325" t="str">
        <f t="shared" si="4"/>
        <v>รวม</v>
      </c>
    </row>
    <row r="26" spans="1:13">
      <c r="A26" t="s">
        <v>1168</v>
      </c>
      <c r="B26" s="37" t="s">
        <v>1177</v>
      </c>
      <c r="C26" s="326">
        <v>4104.6448543685037</v>
      </c>
      <c r="D26" s="327">
        <f>C26/$C$31</f>
        <v>0.55784090145441245</v>
      </c>
      <c r="E26" s="328">
        <v>700.51523526006781</v>
      </c>
      <c r="F26" s="328">
        <v>1001.1412529280351</v>
      </c>
      <c r="G26" s="328">
        <v>652.10405179926113</v>
      </c>
      <c r="H26" s="328">
        <v>493.57802490205978</v>
      </c>
      <c r="I26" s="328">
        <v>867.64471203462745</v>
      </c>
      <c r="J26" s="328">
        <v>389.66160685175504</v>
      </c>
      <c r="K26" s="328">
        <v>4104.6448837758062</v>
      </c>
      <c r="M26" s="802">
        <f>K26+K27-K28</f>
        <v>0</v>
      </c>
    </row>
    <row r="27" spans="1:13">
      <c r="A27" t="s">
        <v>1169</v>
      </c>
      <c r="B27" s="37" t="s">
        <v>1177</v>
      </c>
      <c r="C27" s="326">
        <v>2349.3486516695993</v>
      </c>
      <c r="D27" s="327">
        <f>C27/$C$31</f>
        <v>0.31928773771579</v>
      </c>
      <c r="E27" s="328">
        <v>153.19456541372361</v>
      </c>
      <c r="F27" s="328">
        <v>454.74077173935018</v>
      </c>
      <c r="G27" s="328">
        <v>373.01282471063587</v>
      </c>
      <c r="H27" s="328">
        <v>92.586162997939979</v>
      </c>
      <c r="I27" s="328">
        <v>260.10925167233756</v>
      </c>
      <c r="J27" s="328">
        <v>1015.7050751356123</v>
      </c>
      <c r="K27" s="328">
        <v>2349.3486516695993</v>
      </c>
    </row>
    <row r="28" spans="1:13">
      <c r="A28" s="329" t="s">
        <v>1170</v>
      </c>
      <c r="B28" s="330" t="s">
        <v>1177</v>
      </c>
      <c r="C28" s="331">
        <f>C26+C27</f>
        <v>6453.9935060381031</v>
      </c>
      <c r="D28" s="332">
        <f>C28/$C$31</f>
        <v>0.87712863917020245</v>
      </c>
      <c r="E28" s="333">
        <f t="shared" ref="E28:J28" si="5">E26+E27</f>
        <v>853.70980067379139</v>
      </c>
      <c r="F28" s="333">
        <f t="shared" si="5"/>
        <v>1455.8820246673854</v>
      </c>
      <c r="G28" s="333">
        <f t="shared" si="5"/>
        <v>1025.1168765098969</v>
      </c>
      <c r="H28" s="333">
        <f t="shared" si="5"/>
        <v>586.16418789999977</v>
      </c>
      <c r="I28" s="333">
        <f t="shared" si="5"/>
        <v>1127.7539637069649</v>
      </c>
      <c r="J28" s="333">
        <f t="shared" si="5"/>
        <v>1405.3666819873674</v>
      </c>
      <c r="K28" s="334">
        <f>SUM(E28:J28)</f>
        <v>6453.9935354454065</v>
      </c>
      <c r="M28" s="802">
        <f>K28-C28</f>
        <v>2.940730337286368E-5</v>
      </c>
    </row>
    <row r="29" spans="1:13">
      <c r="A29" s="329" t="s">
        <v>459</v>
      </c>
      <c r="B29" s="330" t="s">
        <v>5</v>
      </c>
      <c r="C29" s="335">
        <v>0.6315827923349997</v>
      </c>
      <c r="E29" s="336">
        <f>E28/$K$28</f>
        <v>0.13227620944849222</v>
      </c>
      <c r="F29" s="336">
        <f t="shared" ref="F29:K29" si="6">F28/$K$28</f>
        <v>0.22557847581836959</v>
      </c>
      <c r="G29" s="336">
        <f t="shared" si="6"/>
        <v>0.15883450624484566</v>
      </c>
      <c r="H29" s="336">
        <f t="shared" si="6"/>
        <v>9.0821936012296781E-2</v>
      </c>
      <c r="I29" s="336">
        <f t="shared" si="6"/>
        <v>0.17473738662942986</v>
      </c>
      <c r="J29" s="336">
        <f t="shared" si="6"/>
        <v>0.21775148584656578</v>
      </c>
      <c r="K29" s="336">
        <f t="shared" si="6"/>
        <v>1</v>
      </c>
    </row>
    <row r="30" spans="1:13">
      <c r="A30" t="s">
        <v>1171</v>
      </c>
      <c r="B30" s="37" t="s">
        <v>1177</v>
      </c>
      <c r="C30" s="326">
        <v>904.09881682098182</v>
      </c>
      <c r="D30" s="327">
        <f>C30/$C$31</f>
        <v>0.12287136082979755</v>
      </c>
    </row>
    <row r="31" spans="1:13">
      <c r="A31" s="329" t="s">
        <v>1172</v>
      </c>
      <c r="B31" s="330" t="s">
        <v>1177</v>
      </c>
      <c r="C31" s="337">
        <v>7358.0923228590846</v>
      </c>
      <c r="D31" s="338">
        <f>C31/$C$31</f>
        <v>1</v>
      </c>
      <c r="J31" s="339"/>
    </row>
    <row r="32" spans="1:13">
      <c r="A32" t="s">
        <v>1173</v>
      </c>
      <c r="B32" s="37" t="s">
        <v>1177</v>
      </c>
      <c r="C32" s="661">
        <v>-629.84507010277287</v>
      </c>
      <c r="E32" s="923" t="str">
        <f>E11</f>
        <v>หนี้สินรวมจำแนกตามสกุลเงิน</v>
      </c>
      <c r="F32" s="924"/>
      <c r="G32" s="924"/>
      <c r="H32" s="924"/>
      <c r="I32" s="925"/>
      <c r="J32" s="339"/>
    </row>
    <row r="33" spans="1:40">
      <c r="A33" s="329" t="s">
        <v>951</v>
      </c>
      <c r="B33" s="330" t="s">
        <v>1177</v>
      </c>
      <c r="C33" s="340">
        <f>C31+C32</f>
        <v>6728.2472527563114</v>
      </c>
      <c r="E33" s="341">
        <f>E12/$C$22</f>
        <v>4377.3182962024521</v>
      </c>
      <c r="F33" s="341">
        <f>F12/$C$22</f>
        <v>1296.8363316076038</v>
      </c>
      <c r="G33" s="341">
        <f>G12/$C$22</f>
        <v>1468.1965504601542</v>
      </c>
      <c r="H33" s="341">
        <f>H12/$C$22</f>
        <v>215.7411445888753</v>
      </c>
      <c r="I33" s="342">
        <f>SUM(E33:H33)</f>
        <v>7358.0923228590855</v>
      </c>
      <c r="J33" s="339"/>
    </row>
    <row r="34" spans="1:40">
      <c r="A34" s="329" t="s">
        <v>1174</v>
      </c>
      <c r="B34" s="330" t="s">
        <v>1177</v>
      </c>
      <c r="C34" s="900">
        <f>SUM(C35:C40)</f>
        <v>-1123.3439205424713</v>
      </c>
      <c r="E34" s="343" t="s">
        <v>460</v>
      </c>
      <c r="F34" s="343" t="s">
        <v>461</v>
      </c>
      <c r="G34" s="343" t="s">
        <v>27</v>
      </c>
      <c r="H34" s="343" t="s">
        <v>1181</v>
      </c>
      <c r="I34" s="343" t="s">
        <v>1145</v>
      </c>
      <c r="J34" s="339"/>
    </row>
    <row r="35" spans="1:40">
      <c r="A35" s="76" t="s">
        <v>462</v>
      </c>
      <c r="B35" s="37" t="s">
        <v>1177</v>
      </c>
      <c r="C35" s="661">
        <v>-632.27564743136679</v>
      </c>
      <c r="D35" s="345"/>
      <c r="E35" s="344">
        <f>E33/$C$31</f>
        <v>0.59489852860416226</v>
      </c>
      <c r="F35" s="344">
        <f>F33/$C$31</f>
        <v>0.1762462707322624</v>
      </c>
      <c r="G35" s="344">
        <f>G33/$C$31</f>
        <v>0.19953494547750752</v>
      </c>
      <c r="H35" s="344">
        <f>H33/$C$31</f>
        <v>2.9320255186067876E-2</v>
      </c>
      <c r="I35" s="344">
        <f>SUM(E35:H35)</f>
        <v>1</v>
      </c>
    </row>
    <row r="36" spans="1:40">
      <c r="A36" s="76" t="s">
        <v>9</v>
      </c>
      <c r="B36" s="37" t="s">
        <v>1177</v>
      </c>
      <c r="C36" s="661">
        <v>-208.58086574791409</v>
      </c>
      <c r="E36" s="327"/>
      <c r="F36" s="327"/>
      <c r="G36" s="327"/>
      <c r="H36" s="327"/>
      <c r="I36" s="327"/>
    </row>
    <row r="37" spans="1:40">
      <c r="A37" s="76" t="s">
        <v>464</v>
      </c>
      <c r="B37" s="37" t="s">
        <v>1177</v>
      </c>
      <c r="C37" s="661">
        <v>-13.780178799756268</v>
      </c>
      <c r="E37" s="327"/>
      <c r="F37" s="327"/>
      <c r="G37" s="327"/>
      <c r="H37" s="327"/>
      <c r="I37" s="327"/>
    </row>
    <row r="38" spans="1:40">
      <c r="A38" s="76" t="s">
        <v>465</v>
      </c>
      <c r="B38" s="37" t="s">
        <v>1177</v>
      </c>
      <c r="C38" s="661">
        <v>-3.7909638972920074</v>
      </c>
      <c r="E38" s="327"/>
      <c r="F38" s="327"/>
      <c r="G38" s="327"/>
      <c r="H38" s="327"/>
      <c r="I38" s="327"/>
    </row>
    <row r="39" spans="1:40">
      <c r="A39" s="76" t="s">
        <v>157</v>
      </c>
      <c r="B39" s="37" t="s">
        <v>1177</v>
      </c>
      <c r="C39" s="661">
        <v>-112.4560543372876</v>
      </c>
      <c r="E39" s="327"/>
      <c r="F39" s="327"/>
      <c r="G39" s="327"/>
      <c r="H39" s="327"/>
      <c r="I39" s="327"/>
    </row>
    <row r="40" spans="1:40">
      <c r="A40" s="76" t="s">
        <v>19</v>
      </c>
      <c r="B40" s="37" t="s">
        <v>1177</v>
      </c>
      <c r="C40" s="661">
        <v>-152.46021032885452</v>
      </c>
      <c r="E40" s="327"/>
      <c r="F40" s="327"/>
      <c r="G40" s="327"/>
      <c r="H40" s="327"/>
      <c r="I40" s="327"/>
    </row>
    <row r="41" spans="1:40">
      <c r="A41" s="329" t="s">
        <v>953</v>
      </c>
      <c r="B41" s="330" t="s">
        <v>1177</v>
      </c>
      <c r="C41" s="340">
        <f>C33+C34</f>
        <v>5604.9033322138403</v>
      </c>
      <c r="E41" s="327"/>
      <c r="F41" s="327"/>
      <c r="G41" s="327"/>
      <c r="H41" s="327"/>
      <c r="I41" s="327"/>
    </row>
    <row r="42" spans="1:40">
      <c r="M42" s="802">
        <v>0</v>
      </c>
      <c r="AN42" s="290"/>
    </row>
    <row r="43" spans="1:40">
      <c r="K43" s="346"/>
    </row>
    <row r="47" spans="1:40">
      <c r="A47" s="926" t="s">
        <v>466</v>
      </c>
      <c r="B47" s="926"/>
      <c r="C47" s="926"/>
      <c r="D47" s="926"/>
      <c r="E47" s="347"/>
      <c r="F47" s="347"/>
      <c r="G47" s="347"/>
      <c r="H47" s="347"/>
      <c r="I47" s="347"/>
      <c r="J47" s="347"/>
      <c r="K47" s="347"/>
    </row>
    <row r="49" spans="1:11" ht="30" customHeight="1">
      <c r="A49" s="322" t="s">
        <v>467</v>
      </c>
      <c r="B49" s="322" t="s">
        <v>468</v>
      </c>
      <c r="C49" s="922" t="s">
        <v>1182</v>
      </c>
      <c r="D49" s="922"/>
      <c r="E49" s="922"/>
      <c r="F49" s="922"/>
      <c r="G49" s="922"/>
      <c r="H49" s="922"/>
      <c r="I49" s="922"/>
      <c r="J49" s="922"/>
      <c r="K49" s="922"/>
    </row>
    <row r="50" spans="1:11" ht="14.5" customHeight="1">
      <c r="A50" s="322" t="s">
        <v>2</v>
      </c>
      <c r="B50" s="322" t="s">
        <v>468</v>
      </c>
      <c r="C50" s="928" t="s">
        <v>1183</v>
      </c>
      <c r="D50" s="928"/>
      <c r="E50" s="928"/>
      <c r="F50" s="928"/>
      <c r="G50" s="928"/>
      <c r="H50" s="928"/>
      <c r="I50" s="928"/>
      <c r="J50" s="928"/>
      <c r="K50" s="928"/>
    </row>
    <row r="51" spans="1:11" ht="14.5" customHeight="1">
      <c r="A51" s="322"/>
      <c r="B51" s="322"/>
      <c r="C51" s="929" t="s">
        <v>1184</v>
      </c>
      <c r="D51" s="929"/>
      <c r="E51" s="929"/>
      <c r="F51" s="929"/>
      <c r="G51" s="929"/>
      <c r="H51" s="929"/>
      <c r="I51" s="929"/>
      <c r="J51" s="929"/>
      <c r="K51" s="929"/>
    </row>
    <row r="52" spans="1:11">
      <c r="A52" s="322"/>
      <c r="B52" s="322"/>
      <c r="C52" s="930" t="s">
        <v>469</v>
      </c>
      <c r="D52" s="930"/>
      <c r="E52" s="930"/>
      <c r="F52" s="930"/>
      <c r="G52" s="930"/>
      <c r="H52" s="930"/>
      <c r="I52" s="930"/>
      <c r="J52" s="930"/>
      <c r="K52" s="930"/>
    </row>
    <row r="53" spans="1:11" ht="14.5" customHeight="1">
      <c r="A53" s="322"/>
      <c r="B53" s="322"/>
      <c r="C53" s="930" t="s">
        <v>470</v>
      </c>
      <c r="D53" s="930"/>
      <c r="E53" s="930"/>
      <c r="F53" s="930"/>
      <c r="G53" s="930"/>
      <c r="H53" s="930"/>
      <c r="I53" s="930"/>
      <c r="J53" s="930"/>
      <c r="K53" s="930"/>
    </row>
    <row r="54" spans="1:11" ht="14.5" customHeight="1">
      <c r="A54" s="322"/>
      <c r="B54" s="322"/>
      <c r="C54" s="930" t="s">
        <v>471</v>
      </c>
      <c r="D54" s="930"/>
      <c r="E54" s="930"/>
      <c r="F54" s="930"/>
      <c r="G54" s="930"/>
      <c r="H54" s="930"/>
      <c r="I54" s="930"/>
      <c r="J54" s="930"/>
      <c r="K54" s="930"/>
    </row>
    <row r="55" spans="1:11">
      <c r="A55" s="322"/>
      <c r="B55" s="322"/>
      <c r="C55" s="930" t="s">
        <v>1185</v>
      </c>
      <c r="D55" s="930"/>
      <c r="E55" s="930"/>
      <c r="F55" s="930"/>
      <c r="G55" s="930"/>
      <c r="H55" s="930"/>
      <c r="I55" s="930"/>
      <c r="J55" s="930"/>
      <c r="K55" s="930"/>
    </row>
    <row r="56" spans="1:11" ht="14.5" customHeight="1">
      <c r="A56" s="322"/>
      <c r="B56" s="322"/>
      <c r="C56" s="929" t="s">
        <v>1186</v>
      </c>
      <c r="D56" s="929"/>
      <c r="E56" s="929"/>
      <c r="F56" s="929"/>
      <c r="G56" s="929"/>
      <c r="H56" s="929"/>
      <c r="I56" s="929"/>
      <c r="J56" s="929"/>
      <c r="K56" s="929"/>
    </row>
    <row r="57" spans="1:11" ht="14.5" customHeight="1">
      <c r="A57" s="322"/>
      <c r="B57" s="322"/>
      <c r="C57" s="930" t="s">
        <v>1187</v>
      </c>
      <c r="D57" s="930"/>
      <c r="E57" s="930"/>
      <c r="F57" s="930"/>
      <c r="G57" s="930"/>
      <c r="H57" s="930"/>
      <c r="I57" s="930"/>
      <c r="J57" s="930"/>
      <c r="K57" s="930"/>
    </row>
    <row r="58" spans="1:11" ht="14.5" customHeight="1">
      <c r="A58" s="322"/>
      <c r="B58" s="322"/>
      <c r="C58" s="930" t="s">
        <v>1188</v>
      </c>
      <c r="D58" s="930"/>
      <c r="E58" s="930"/>
      <c r="F58" s="930"/>
      <c r="G58" s="930"/>
      <c r="H58" s="930"/>
      <c r="I58" s="930"/>
      <c r="J58" s="930"/>
      <c r="K58" s="930"/>
    </row>
    <row r="59" spans="1:11" ht="14.5" customHeight="1">
      <c r="A59" s="322"/>
      <c r="B59" s="322"/>
      <c r="C59" s="929" t="s">
        <v>1189</v>
      </c>
      <c r="D59" s="929"/>
      <c r="E59" s="929"/>
      <c r="F59" s="929"/>
      <c r="G59" s="929"/>
      <c r="H59" s="929"/>
      <c r="I59" s="929"/>
      <c r="J59" s="929"/>
      <c r="K59" s="929"/>
    </row>
    <row r="60" spans="1:11" ht="14.5" customHeight="1">
      <c r="A60" s="322" t="s">
        <v>17</v>
      </c>
      <c r="B60" s="322" t="s">
        <v>468</v>
      </c>
      <c r="C60" s="928" t="s">
        <v>1190</v>
      </c>
      <c r="D60" s="928"/>
      <c r="E60" s="928"/>
      <c r="F60" s="928"/>
      <c r="G60" s="928"/>
      <c r="H60" s="928"/>
      <c r="I60" s="928"/>
      <c r="J60" s="928"/>
      <c r="K60" s="928"/>
    </row>
    <row r="61" spans="1:11" ht="30" customHeight="1">
      <c r="A61" s="322"/>
      <c r="B61" s="322"/>
      <c r="C61" s="929" t="s">
        <v>1191</v>
      </c>
      <c r="D61" s="929"/>
      <c r="E61" s="929"/>
      <c r="F61" s="929"/>
      <c r="G61" s="929"/>
      <c r="H61" s="929"/>
      <c r="I61" s="929"/>
      <c r="J61" s="929"/>
      <c r="K61" s="929"/>
    </row>
    <row r="62" spans="1:11" ht="14.5" customHeight="1">
      <c r="A62" s="322"/>
      <c r="B62" s="322"/>
      <c r="C62" s="929" t="s">
        <v>1192</v>
      </c>
      <c r="D62" s="929"/>
      <c r="E62" s="929"/>
      <c r="F62" s="929"/>
      <c r="G62" s="929"/>
      <c r="H62" s="929"/>
      <c r="I62" s="929"/>
      <c r="J62" s="929"/>
      <c r="K62" s="929"/>
    </row>
    <row r="63" spans="1:11">
      <c r="A63" t="s">
        <v>12</v>
      </c>
      <c r="B63" t="s">
        <v>468</v>
      </c>
      <c r="C63" s="922" t="s">
        <v>1193</v>
      </c>
      <c r="D63" s="922"/>
      <c r="E63" s="922"/>
      <c r="F63" s="922"/>
      <c r="G63" s="922"/>
      <c r="H63" s="922"/>
      <c r="I63" s="922"/>
      <c r="J63" s="922"/>
      <c r="K63" s="922"/>
    </row>
    <row r="64" spans="1:11">
      <c r="C64" s="927" t="s">
        <v>1194</v>
      </c>
      <c r="D64" s="927"/>
      <c r="E64" s="927"/>
      <c r="F64" s="927"/>
      <c r="G64" s="927"/>
      <c r="H64" s="927"/>
      <c r="I64" s="927"/>
      <c r="J64" s="927"/>
      <c r="K64" s="927"/>
    </row>
    <row r="65" spans="3:11">
      <c r="C65" s="927" t="s">
        <v>1195</v>
      </c>
      <c r="D65" s="927"/>
      <c r="E65" s="927"/>
      <c r="F65" s="927"/>
      <c r="G65" s="927"/>
      <c r="H65" s="927"/>
      <c r="I65" s="927"/>
      <c r="J65" s="927"/>
      <c r="K65" s="927"/>
    </row>
    <row r="66" spans="3:11">
      <c r="C66" s="927" t="s">
        <v>1196</v>
      </c>
      <c r="D66" s="927"/>
      <c r="E66" s="927"/>
      <c r="F66" s="927"/>
      <c r="G66" s="927"/>
      <c r="H66" s="927"/>
      <c r="I66" s="927"/>
      <c r="J66" s="927"/>
      <c r="K66" s="927"/>
    </row>
  </sheetData>
  <mergeCells count="23">
    <mergeCell ref="C64:K64"/>
    <mergeCell ref="C65:K65"/>
    <mergeCell ref="C66:K66"/>
    <mergeCell ref="C50:K50"/>
    <mergeCell ref="C51:K51"/>
    <mergeCell ref="C56:K56"/>
    <mergeCell ref="C57:K57"/>
    <mergeCell ref="C52:K52"/>
    <mergeCell ref="C53:K53"/>
    <mergeCell ref="C54:K54"/>
    <mergeCell ref="C55:K55"/>
    <mergeCell ref="C58:K58"/>
    <mergeCell ref="C59:K59"/>
    <mergeCell ref="C60:K60"/>
    <mergeCell ref="C61:K61"/>
    <mergeCell ref="C62:K62"/>
    <mergeCell ref="C63:K63"/>
    <mergeCell ref="C49:K49"/>
    <mergeCell ref="E3:K3"/>
    <mergeCell ref="E11:I11"/>
    <mergeCell ref="E24:K24"/>
    <mergeCell ref="E32:I32"/>
    <mergeCell ref="A47:D47"/>
  </mergeCells>
  <pageMargins left="0.23622047244094491" right="0.23622047244094491" top="0.15748031496062992" bottom="0.15748031496062992" header="0.31496062992125984" footer="0.31496062992125984"/>
  <pageSetup paperSize="9" scale="56" fitToHeight="0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pageSetUpPr fitToPage="1"/>
  </sheetPr>
  <dimension ref="A1:AN54"/>
  <sheetViews>
    <sheetView showGridLines="0" view="pageBreakPreview" zoomScale="80" zoomScaleNormal="100" zoomScaleSheetLayoutView="80" workbookViewId="0">
      <selection activeCell="G14" sqref="G14"/>
    </sheetView>
  </sheetViews>
  <sheetFormatPr defaultRowHeight="14.5"/>
  <cols>
    <col min="1" max="1" width="10.26953125" style="11" customWidth="1"/>
    <col min="2" max="2" width="71.54296875" style="11" customWidth="1"/>
    <col min="3" max="4" width="5.81640625" style="11" customWidth="1"/>
    <col min="5" max="5" width="20.81640625" style="11" customWidth="1"/>
    <col min="6" max="6" width="17.1796875" style="363" customWidth="1"/>
    <col min="7" max="7" width="14.81640625" style="781" customWidth="1"/>
    <col min="8" max="8" width="12.81640625" style="368" bestFit="1" customWidth="1"/>
    <col min="9" max="9" width="11.1796875" style="368" bestFit="1" customWidth="1"/>
    <col min="10" max="10" width="11.54296875" style="368" customWidth="1"/>
    <col min="11" max="18" width="8.81640625" style="368"/>
    <col min="19" max="19" width="8.81640625" style="101"/>
    <col min="20" max="20" width="8.81640625" style="368"/>
    <col min="21" max="22" width="8.81640625" style="11"/>
    <col min="23" max="23" width="9.1796875" style="11" customWidth="1"/>
    <col min="24" max="256" width="8.81640625" style="11"/>
    <col min="257" max="257" width="3.81640625" style="11" customWidth="1"/>
    <col min="258" max="259" width="8.81640625" style="11"/>
    <col min="260" max="260" width="29" style="11" customWidth="1"/>
    <col min="261" max="261" width="16.81640625" style="11" bestFit="1" customWidth="1"/>
    <col min="262" max="262" width="8.453125" style="11" bestFit="1" customWidth="1"/>
    <col min="263" max="512" width="8.81640625" style="11"/>
    <col min="513" max="513" width="3.81640625" style="11" customWidth="1"/>
    <col min="514" max="515" width="8.81640625" style="11"/>
    <col min="516" max="516" width="29" style="11" customWidth="1"/>
    <col min="517" max="517" width="16.81640625" style="11" bestFit="1" customWidth="1"/>
    <col min="518" max="518" width="8.453125" style="11" bestFit="1" customWidth="1"/>
    <col min="519" max="768" width="8.81640625" style="11"/>
    <col min="769" max="769" width="3.81640625" style="11" customWidth="1"/>
    <col min="770" max="771" width="8.81640625" style="11"/>
    <col min="772" max="772" width="29" style="11" customWidth="1"/>
    <col min="773" max="773" width="16.81640625" style="11" bestFit="1" customWidth="1"/>
    <col min="774" max="774" width="8.453125" style="11" bestFit="1" customWidth="1"/>
    <col min="775" max="1024" width="8.81640625" style="11"/>
    <col min="1025" max="1025" width="3.81640625" style="11" customWidth="1"/>
    <col min="1026" max="1027" width="8.81640625" style="11"/>
    <col min="1028" max="1028" width="29" style="11" customWidth="1"/>
    <col min="1029" max="1029" width="16.81640625" style="11" bestFit="1" customWidth="1"/>
    <col min="1030" max="1030" width="8.453125" style="11" bestFit="1" customWidth="1"/>
    <col min="1031" max="1280" width="8.81640625" style="11"/>
    <col min="1281" max="1281" width="3.81640625" style="11" customWidth="1"/>
    <col min="1282" max="1283" width="8.81640625" style="11"/>
    <col min="1284" max="1284" width="29" style="11" customWidth="1"/>
    <col min="1285" max="1285" width="16.81640625" style="11" bestFit="1" customWidth="1"/>
    <col min="1286" max="1286" width="8.453125" style="11" bestFit="1" customWidth="1"/>
    <col min="1287" max="1536" width="8.81640625" style="11"/>
    <col min="1537" max="1537" width="3.81640625" style="11" customWidth="1"/>
    <col min="1538" max="1539" width="8.81640625" style="11"/>
    <col min="1540" max="1540" width="29" style="11" customWidth="1"/>
    <col min="1541" max="1541" width="16.81640625" style="11" bestFit="1" customWidth="1"/>
    <col min="1542" max="1542" width="8.453125" style="11" bestFit="1" customWidth="1"/>
    <col min="1543" max="1792" width="8.81640625" style="11"/>
    <col min="1793" max="1793" width="3.81640625" style="11" customWidth="1"/>
    <col min="1794" max="1795" width="8.81640625" style="11"/>
    <col min="1796" max="1796" width="29" style="11" customWidth="1"/>
    <col min="1797" max="1797" width="16.81640625" style="11" bestFit="1" customWidth="1"/>
    <col min="1798" max="1798" width="8.453125" style="11" bestFit="1" customWidth="1"/>
    <col min="1799" max="2048" width="8.81640625" style="11"/>
    <col min="2049" max="2049" width="3.81640625" style="11" customWidth="1"/>
    <col min="2050" max="2051" width="8.81640625" style="11"/>
    <col min="2052" max="2052" width="29" style="11" customWidth="1"/>
    <col min="2053" max="2053" width="16.81640625" style="11" bestFit="1" customWidth="1"/>
    <col min="2054" max="2054" width="8.453125" style="11" bestFit="1" customWidth="1"/>
    <col min="2055" max="2304" width="8.81640625" style="11"/>
    <col min="2305" max="2305" width="3.81640625" style="11" customWidth="1"/>
    <col min="2306" max="2307" width="8.81640625" style="11"/>
    <col min="2308" max="2308" width="29" style="11" customWidth="1"/>
    <col min="2309" max="2309" width="16.81640625" style="11" bestFit="1" customWidth="1"/>
    <col min="2310" max="2310" width="8.453125" style="11" bestFit="1" customWidth="1"/>
    <col min="2311" max="2560" width="8.81640625" style="11"/>
    <col min="2561" max="2561" width="3.81640625" style="11" customWidth="1"/>
    <col min="2562" max="2563" width="8.81640625" style="11"/>
    <col min="2564" max="2564" width="29" style="11" customWidth="1"/>
    <col min="2565" max="2565" width="16.81640625" style="11" bestFit="1" customWidth="1"/>
    <col min="2566" max="2566" width="8.453125" style="11" bestFit="1" customWidth="1"/>
    <col min="2567" max="2816" width="8.81640625" style="11"/>
    <col min="2817" max="2817" width="3.81640625" style="11" customWidth="1"/>
    <col min="2818" max="2819" width="8.81640625" style="11"/>
    <col min="2820" max="2820" width="29" style="11" customWidth="1"/>
    <col min="2821" max="2821" width="16.81640625" style="11" bestFit="1" customWidth="1"/>
    <col min="2822" max="2822" width="8.453125" style="11" bestFit="1" customWidth="1"/>
    <col min="2823" max="3072" width="8.81640625" style="11"/>
    <col min="3073" max="3073" width="3.81640625" style="11" customWidth="1"/>
    <col min="3074" max="3075" width="8.81640625" style="11"/>
    <col min="3076" max="3076" width="29" style="11" customWidth="1"/>
    <col min="3077" max="3077" width="16.81640625" style="11" bestFit="1" customWidth="1"/>
    <col min="3078" max="3078" width="8.453125" style="11" bestFit="1" customWidth="1"/>
    <col min="3079" max="3328" width="8.81640625" style="11"/>
    <col min="3329" max="3329" width="3.81640625" style="11" customWidth="1"/>
    <col min="3330" max="3331" width="8.81640625" style="11"/>
    <col min="3332" max="3332" width="29" style="11" customWidth="1"/>
    <col min="3333" max="3333" width="16.81640625" style="11" bestFit="1" customWidth="1"/>
    <col min="3334" max="3334" width="8.453125" style="11" bestFit="1" customWidth="1"/>
    <col min="3335" max="3584" width="8.81640625" style="11"/>
    <col min="3585" max="3585" width="3.81640625" style="11" customWidth="1"/>
    <col min="3586" max="3587" width="8.81640625" style="11"/>
    <col min="3588" max="3588" width="29" style="11" customWidth="1"/>
    <col min="3589" max="3589" width="16.81640625" style="11" bestFit="1" customWidth="1"/>
    <col min="3590" max="3590" width="8.453125" style="11" bestFit="1" customWidth="1"/>
    <col min="3591" max="3840" width="8.81640625" style="11"/>
    <col min="3841" max="3841" width="3.81640625" style="11" customWidth="1"/>
    <col min="3842" max="3843" width="8.81640625" style="11"/>
    <col min="3844" max="3844" width="29" style="11" customWidth="1"/>
    <col min="3845" max="3845" width="16.81640625" style="11" bestFit="1" customWidth="1"/>
    <col min="3846" max="3846" width="8.453125" style="11" bestFit="1" customWidth="1"/>
    <col min="3847" max="4096" width="8.81640625" style="11"/>
    <col min="4097" max="4097" width="3.81640625" style="11" customWidth="1"/>
    <col min="4098" max="4099" width="8.81640625" style="11"/>
    <col min="4100" max="4100" width="29" style="11" customWidth="1"/>
    <col min="4101" max="4101" width="16.81640625" style="11" bestFit="1" customWidth="1"/>
    <col min="4102" max="4102" width="8.453125" style="11" bestFit="1" customWidth="1"/>
    <col min="4103" max="4352" width="8.81640625" style="11"/>
    <col min="4353" max="4353" width="3.81640625" style="11" customWidth="1"/>
    <col min="4354" max="4355" width="8.81640625" style="11"/>
    <col min="4356" max="4356" width="29" style="11" customWidth="1"/>
    <col min="4357" max="4357" width="16.81640625" style="11" bestFit="1" customWidth="1"/>
    <col min="4358" max="4358" width="8.453125" style="11" bestFit="1" customWidth="1"/>
    <col min="4359" max="4608" width="8.81640625" style="11"/>
    <col min="4609" max="4609" width="3.81640625" style="11" customWidth="1"/>
    <col min="4610" max="4611" width="8.81640625" style="11"/>
    <col min="4612" max="4612" width="29" style="11" customWidth="1"/>
    <col min="4613" max="4613" width="16.81640625" style="11" bestFit="1" customWidth="1"/>
    <col min="4614" max="4614" width="8.453125" style="11" bestFit="1" customWidth="1"/>
    <col min="4615" max="4864" width="8.81640625" style="11"/>
    <col min="4865" max="4865" width="3.81640625" style="11" customWidth="1"/>
    <col min="4866" max="4867" width="8.81640625" style="11"/>
    <col min="4868" max="4868" width="29" style="11" customWidth="1"/>
    <col min="4869" max="4869" width="16.81640625" style="11" bestFit="1" customWidth="1"/>
    <col min="4870" max="4870" width="8.453125" style="11" bestFit="1" customWidth="1"/>
    <col min="4871" max="5120" width="8.81640625" style="11"/>
    <col min="5121" max="5121" width="3.81640625" style="11" customWidth="1"/>
    <col min="5122" max="5123" width="8.81640625" style="11"/>
    <col min="5124" max="5124" width="29" style="11" customWidth="1"/>
    <col min="5125" max="5125" width="16.81640625" style="11" bestFit="1" customWidth="1"/>
    <col min="5126" max="5126" width="8.453125" style="11" bestFit="1" customWidth="1"/>
    <col min="5127" max="5376" width="8.81640625" style="11"/>
    <col min="5377" max="5377" width="3.81640625" style="11" customWidth="1"/>
    <col min="5378" max="5379" width="8.81640625" style="11"/>
    <col min="5380" max="5380" width="29" style="11" customWidth="1"/>
    <col min="5381" max="5381" width="16.81640625" style="11" bestFit="1" customWidth="1"/>
    <col min="5382" max="5382" width="8.453125" style="11" bestFit="1" customWidth="1"/>
    <col min="5383" max="5632" width="8.81640625" style="11"/>
    <col min="5633" max="5633" width="3.81640625" style="11" customWidth="1"/>
    <col min="5634" max="5635" width="8.81640625" style="11"/>
    <col min="5636" max="5636" width="29" style="11" customWidth="1"/>
    <col min="5637" max="5637" width="16.81640625" style="11" bestFit="1" customWidth="1"/>
    <col min="5638" max="5638" width="8.453125" style="11" bestFit="1" customWidth="1"/>
    <col min="5639" max="5888" width="8.81640625" style="11"/>
    <col min="5889" max="5889" width="3.81640625" style="11" customWidth="1"/>
    <col min="5890" max="5891" width="8.81640625" style="11"/>
    <col min="5892" max="5892" width="29" style="11" customWidth="1"/>
    <col min="5893" max="5893" width="16.81640625" style="11" bestFit="1" customWidth="1"/>
    <col min="5894" max="5894" width="8.453125" style="11" bestFit="1" customWidth="1"/>
    <col min="5895" max="6144" width="8.81640625" style="11"/>
    <col min="6145" max="6145" width="3.81640625" style="11" customWidth="1"/>
    <col min="6146" max="6147" width="8.81640625" style="11"/>
    <col min="6148" max="6148" width="29" style="11" customWidth="1"/>
    <col min="6149" max="6149" width="16.81640625" style="11" bestFit="1" customWidth="1"/>
    <col min="6150" max="6150" width="8.453125" style="11" bestFit="1" customWidth="1"/>
    <col min="6151" max="6400" width="8.81640625" style="11"/>
    <col min="6401" max="6401" width="3.81640625" style="11" customWidth="1"/>
    <col min="6402" max="6403" width="8.81640625" style="11"/>
    <col min="6404" max="6404" width="29" style="11" customWidth="1"/>
    <col min="6405" max="6405" width="16.81640625" style="11" bestFit="1" customWidth="1"/>
    <col min="6406" max="6406" width="8.453125" style="11" bestFit="1" customWidth="1"/>
    <col min="6407" max="6656" width="8.81640625" style="11"/>
    <col min="6657" max="6657" width="3.81640625" style="11" customWidth="1"/>
    <col min="6658" max="6659" width="8.81640625" style="11"/>
    <col min="6660" max="6660" width="29" style="11" customWidth="1"/>
    <col min="6661" max="6661" width="16.81640625" style="11" bestFit="1" customWidth="1"/>
    <col min="6662" max="6662" width="8.453125" style="11" bestFit="1" customWidth="1"/>
    <col min="6663" max="6912" width="8.81640625" style="11"/>
    <col min="6913" max="6913" width="3.81640625" style="11" customWidth="1"/>
    <col min="6914" max="6915" width="8.81640625" style="11"/>
    <col min="6916" max="6916" width="29" style="11" customWidth="1"/>
    <col min="6917" max="6917" width="16.81640625" style="11" bestFit="1" customWidth="1"/>
    <col min="6918" max="6918" width="8.453125" style="11" bestFit="1" customWidth="1"/>
    <col min="6919" max="7168" width="8.81640625" style="11"/>
    <col min="7169" max="7169" width="3.81640625" style="11" customWidth="1"/>
    <col min="7170" max="7171" width="8.81640625" style="11"/>
    <col min="7172" max="7172" width="29" style="11" customWidth="1"/>
    <col min="7173" max="7173" width="16.81640625" style="11" bestFit="1" customWidth="1"/>
    <col min="7174" max="7174" width="8.453125" style="11" bestFit="1" customWidth="1"/>
    <col min="7175" max="7424" width="8.81640625" style="11"/>
    <col min="7425" max="7425" width="3.81640625" style="11" customWidth="1"/>
    <col min="7426" max="7427" width="8.81640625" style="11"/>
    <col min="7428" max="7428" width="29" style="11" customWidth="1"/>
    <col min="7429" max="7429" width="16.81640625" style="11" bestFit="1" customWidth="1"/>
    <col min="7430" max="7430" width="8.453125" style="11" bestFit="1" customWidth="1"/>
    <col min="7431" max="7680" width="8.81640625" style="11"/>
    <col min="7681" max="7681" width="3.81640625" style="11" customWidth="1"/>
    <col min="7682" max="7683" width="8.81640625" style="11"/>
    <col min="7684" max="7684" width="29" style="11" customWidth="1"/>
    <col min="7685" max="7685" width="16.81640625" style="11" bestFit="1" customWidth="1"/>
    <col min="7686" max="7686" width="8.453125" style="11" bestFit="1" customWidth="1"/>
    <col min="7687" max="7936" width="8.81640625" style="11"/>
    <col min="7937" max="7937" width="3.81640625" style="11" customWidth="1"/>
    <col min="7938" max="7939" width="8.81640625" style="11"/>
    <col min="7940" max="7940" width="29" style="11" customWidth="1"/>
    <col min="7941" max="7941" width="16.81640625" style="11" bestFit="1" customWidth="1"/>
    <col min="7942" max="7942" width="8.453125" style="11" bestFit="1" customWidth="1"/>
    <col min="7943" max="8192" width="8.81640625" style="11"/>
    <col min="8193" max="8193" width="3.81640625" style="11" customWidth="1"/>
    <col min="8194" max="8195" width="8.81640625" style="11"/>
    <col min="8196" max="8196" width="29" style="11" customWidth="1"/>
    <col min="8197" max="8197" width="16.81640625" style="11" bestFit="1" customWidth="1"/>
    <col min="8198" max="8198" width="8.453125" style="11" bestFit="1" customWidth="1"/>
    <col min="8199" max="8448" width="8.81640625" style="11"/>
    <col min="8449" max="8449" width="3.81640625" style="11" customWidth="1"/>
    <col min="8450" max="8451" width="8.81640625" style="11"/>
    <col min="8452" max="8452" width="29" style="11" customWidth="1"/>
    <col min="8453" max="8453" width="16.81640625" style="11" bestFit="1" customWidth="1"/>
    <col min="8454" max="8454" width="8.453125" style="11" bestFit="1" customWidth="1"/>
    <col min="8455" max="8704" width="8.81640625" style="11"/>
    <col min="8705" max="8705" width="3.81640625" style="11" customWidth="1"/>
    <col min="8706" max="8707" width="8.81640625" style="11"/>
    <col min="8708" max="8708" width="29" style="11" customWidth="1"/>
    <col min="8709" max="8709" width="16.81640625" style="11" bestFit="1" customWidth="1"/>
    <col min="8710" max="8710" width="8.453125" style="11" bestFit="1" customWidth="1"/>
    <col min="8711" max="8960" width="8.81640625" style="11"/>
    <col min="8961" max="8961" width="3.81640625" style="11" customWidth="1"/>
    <col min="8962" max="8963" width="8.81640625" style="11"/>
    <col min="8964" max="8964" width="29" style="11" customWidth="1"/>
    <col min="8965" max="8965" width="16.81640625" style="11" bestFit="1" customWidth="1"/>
    <col min="8966" max="8966" width="8.453125" style="11" bestFit="1" customWidth="1"/>
    <col min="8967" max="9216" width="8.81640625" style="11"/>
    <col min="9217" max="9217" width="3.81640625" style="11" customWidth="1"/>
    <col min="9218" max="9219" width="8.81640625" style="11"/>
    <col min="9220" max="9220" width="29" style="11" customWidth="1"/>
    <col min="9221" max="9221" width="16.81640625" style="11" bestFit="1" customWidth="1"/>
    <col min="9222" max="9222" width="8.453125" style="11" bestFit="1" customWidth="1"/>
    <col min="9223" max="9472" width="8.81640625" style="11"/>
    <col min="9473" max="9473" width="3.81640625" style="11" customWidth="1"/>
    <col min="9474" max="9475" width="8.81640625" style="11"/>
    <col min="9476" max="9476" width="29" style="11" customWidth="1"/>
    <col min="9477" max="9477" width="16.81640625" style="11" bestFit="1" customWidth="1"/>
    <col min="9478" max="9478" width="8.453125" style="11" bestFit="1" customWidth="1"/>
    <col min="9479" max="9728" width="8.81640625" style="11"/>
    <col min="9729" max="9729" width="3.81640625" style="11" customWidth="1"/>
    <col min="9730" max="9731" width="8.81640625" style="11"/>
    <col min="9732" max="9732" width="29" style="11" customWidth="1"/>
    <col min="9733" max="9733" width="16.81640625" style="11" bestFit="1" customWidth="1"/>
    <col min="9734" max="9734" width="8.453125" style="11" bestFit="1" customWidth="1"/>
    <col min="9735" max="9984" width="8.81640625" style="11"/>
    <col min="9985" max="9985" width="3.81640625" style="11" customWidth="1"/>
    <col min="9986" max="9987" width="8.81640625" style="11"/>
    <col min="9988" max="9988" width="29" style="11" customWidth="1"/>
    <col min="9989" max="9989" width="16.81640625" style="11" bestFit="1" customWidth="1"/>
    <col min="9990" max="9990" width="8.453125" style="11" bestFit="1" customWidth="1"/>
    <col min="9991" max="10240" width="8.81640625" style="11"/>
    <col min="10241" max="10241" width="3.81640625" style="11" customWidth="1"/>
    <col min="10242" max="10243" width="8.81640625" style="11"/>
    <col min="10244" max="10244" width="29" style="11" customWidth="1"/>
    <col min="10245" max="10245" width="16.81640625" style="11" bestFit="1" customWidth="1"/>
    <col min="10246" max="10246" width="8.453125" style="11" bestFit="1" customWidth="1"/>
    <col min="10247" max="10496" width="8.81640625" style="11"/>
    <col min="10497" max="10497" width="3.81640625" style="11" customWidth="1"/>
    <col min="10498" max="10499" width="8.81640625" style="11"/>
    <col min="10500" max="10500" width="29" style="11" customWidth="1"/>
    <col min="10501" max="10501" width="16.81640625" style="11" bestFit="1" customWidth="1"/>
    <col min="10502" max="10502" width="8.453125" style="11" bestFit="1" customWidth="1"/>
    <col min="10503" max="10752" width="8.81640625" style="11"/>
    <col min="10753" max="10753" width="3.81640625" style="11" customWidth="1"/>
    <col min="10754" max="10755" width="8.81640625" style="11"/>
    <col min="10756" max="10756" width="29" style="11" customWidth="1"/>
    <col min="10757" max="10757" width="16.81640625" style="11" bestFit="1" customWidth="1"/>
    <col min="10758" max="10758" width="8.453125" style="11" bestFit="1" customWidth="1"/>
    <col min="10759" max="11008" width="8.81640625" style="11"/>
    <col min="11009" max="11009" width="3.81640625" style="11" customWidth="1"/>
    <col min="11010" max="11011" width="8.81640625" style="11"/>
    <col min="11012" max="11012" width="29" style="11" customWidth="1"/>
    <col min="11013" max="11013" width="16.81640625" style="11" bestFit="1" customWidth="1"/>
    <col min="11014" max="11014" width="8.453125" style="11" bestFit="1" customWidth="1"/>
    <col min="11015" max="11264" width="8.81640625" style="11"/>
    <col min="11265" max="11265" width="3.81640625" style="11" customWidth="1"/>
    <col min="11266" max="11267" width="8.81640625" style="11"/>
    <col min="11268" max="11268" width="29" style="11" customWidth="1"/>
    <col min="11269" max="11269" width="16.81640625" style="11" bestFit="1" customWidth="1"/>
    <col min="11270" max="11270" width="8.453125" style="11" bestFit="1" customWidth="1"/>
    <col min="11271" max="11520" width="8.81640625" style="11"/>
    <col min="11521" max="11521" width="3.81640625" style="11" customWidth="1"/>
    <col min="11522" max="11523" width="8.81640625" style="11"/>
    <col min="11524" max="11524" width="29" style="11" customWidth="1"/>
    <col min="11525" max="11525" width="16.81640625" style="11" bestFit="1" customWidth="1"/>
    <col min="11526" max="11526" width="8.453125" style="11" bestFit="1" customWidth="1"/>
    <col min="11527" max="11776" width="8.81640625" style="11"/>
    <col min="11777" max="11777" width="3.81640625" style="11" customWidth="1"/>
    <col min="11778" max="11779" width="8.81640625" style="11"/>
    <col min="11780" max="11780" width="29" style="11" customWidth="1"/>
    <col min="11781" max="11781" width="16.81640625" style="11" bestFit="1" customWidth="1"/>
    <col min="11782" max="11782" width="8.453125" style="11" bestFit="1" customWidth="1"/>
    <col min="11783" max="12032" width="8.81640625" style="11"/>
    <col min="12033" max="12033" width="3.81640625" style="11" customWidth="1"/>
    <col min="12034" max="12035" width="8.81640625" style="11"/>
    <col min="12036" max="12036" width="29" style="11" customWidth="1"/>
    <col min="12037" max="12037" width="16.81640625" style="11" bestFit="1" customWidth="1"/>
    <col min="12038" max="12038" width="8.453125" style="11" bestFit="1" customWidth="1"/>
    <col min="12039" max="12288" width="8.81640625" style="11"/>
    <col min="12289" max="12289" width="3.81640625" style="11" customWidth="1"/>
    <col min="12290" max="12291" width="8.81640625" style="11"/>
    <col min="12292" max="12292" width="29" style="11" customWidth="1"/>
    <col min="12293" max="12293" width="16.81640625" style="11" bestFit="1" customWidth="1"/>
    <col min="12294" max="12294" width="8.453125" style="11" bestFit="1" customWidth="1"/>
    <col min="12295" max="12544" width="8.81640625" style="11"/>
    <col min="12545" max="12545" width="3.81640625" style="11" customWidth="1"/>
    <col min="12546" max="12547" width="8.81640625" style="11"/>
    <col min="12548" max="12548" width="29" style="11" customWidth="1"/>
    <col min="12549" max="12549" width="16.81640625" style="11" bestFit="1" customWidth="1"/>
    <col min="12550" max="12550" width="8.453125" style="11" bestFit="1" customWidth="1"/>
    <col min="12551" max="12800" width="8.81640625" style="11"/>
    <col min="12801" max="12801" width="3.81640625" style="11" customWidth="1"/>
    <col min="12802" max="12803" width="8.81640625" style="11"/>
    <col min="12804" max="12804" width="29" style="11" customWidth="1"/>
    <col min="12805" max="12805" width="16.81640625" style="11" bestFit="1" customWidth="1"/>
    <col min="12806" max="12806" width="8.453125" style="11" bestFit="1" customWidth="1"/>
    <col min="12807" max="13056" width="8.81640625" style="11"/>
    <col min="13057" max="13057" width="3.81640625" style="11" customWidth="1"/>
    <col min="13058" max="13059" width="8.81640625" style="11"/>
    <col min="13060" max="13060" width="29" style="11" customWidth="1"/>
    <col min="13061" max="13061" width="16.81640625" style="11" bestFit="1" customWidth="1"/>
    <col min="13062" max="13062" width="8.453125" style="11" bestFit="1" customWidth="1"/>
    <col min="13063" max="13312" width="8.81640625" style="11"/>
    <col min="13313" max="13313" width="3.81640625" style="11" customWidth="1"/>
    <col min="13314" max="13315" width="8.81640625" style="11"/>
    <col min="13316" max="13316" width="29" style="11" customWidth="1"/>
    <col min="13317" max="13317" width="16.81640625" style="11" bestFit="1" customWidth="1"/>
    <col min="13318" max="13318" width="8.453125" style="11" bestFit="1" customWidth="1"/>
    <col min="13319" max="13568" width="8.81640625" style="11"/>
    <col min="13569" max="13569" width="3.81640625" style="11" customWidth="1"/>
    <col min="13570" max="13571" width="8.81640625" style="11"/>
    <col min="13572" max="13572" width="29" style="11" customWidth="1"/>
    <col min="13573" max="13573" width="16.81640625" style="11" bestFit="1" customWidth="1"/>
    <col min="13574" max="13574" width="8.453125" style="11" bestFit="1" customWidth="1"/>
    <col min="13575" max="13824" width="8.81640625" style="11"/>
    <col min="13825" max="13825" width="3.81640625" style="11" customWidth="1"/>
    <col min="13826" max="13827" width="8.81640625" style="11"/>
    <col min="13828" max="13828" width="29" style="11" customWidth="1"/>
    <col min="13829" max="13829" width="16.81640625" style="11" bestFit="1" customWidth="1"/>
    <col min="13830" max="13830" width="8.453125" style="11" bestFit="1" customWidth="1"/>
    <col min="13831" max="14080" width="8.81640625" style="11"/>
    <col min="14081" max="14081" width="3.81640625" style="11" customWidth="1"/>
    <col min="14082" max="14083" width="8.81640625" style="11"/>
    <col min="14084" max="14084" width="29" style="11" customWidth="1"/>
    <col min="14085" max="14085" width="16.81640625" style="11" bestFit="1" customWidth="1"/>
    <col min="14086" max="14086" width="8.453125" style="11" bestFit="1" customWidth="1"/>
    <col min="14087" max="14336" width="8.81640625" style="11"/>
    <col min="14337" max="14337" width="3.81640625" style="11" customWidth="1"/>
    <col min="14338" max="14339" width="8.81640625" style="11"/>
    <col min="14340" max="14340" width="29" style="11" customWidth="1"/>
    <col min="14341" max="14341" width="16.81640625" style="11" bestFit="1" customWidth="1"/>
    <col min="14342" max="14342" width="8.453125" style="11" bestFit="1" customWidth="1"/>
    <col min="14343" max="14592" width="8.81640625" style="11"/>
    <col min="14593" max="14593" width="3.81640625" style="11" customWidth="1"/>
    <col min="14594" max="14595" width="8.81640625" style="11"/>
    <col min="14596" max="14596" width="29" style="11" customWidth="1"/>
    <col min="14597" max="14597" width="16.81640625" style="11" bestFit="1" customWidth="1"/>
    <col min="14598" max="14598" width="8.453125" style="11" bestFit="1" customWidth="1"/>
    <col min="14599" max="14848" width="8.81640625" style="11"/>
    <col min="14849" max="14849" width="3.81640625" style="11" customWidth="1"/>
    <col min="14850" max="14851" width="8.81640625" style="11"/>
    <col min="14852" max="14852" width="29" style="11" customWidth="1"/>
    <col min="14853" max="14853" width="16.81640625" style="11" bestFit="1" customWidth="1"/>
    <col min="14854" max="14854" width="8.453125" style="11" bestFit="1" customWidth="1"/>
    <col min="14855" max="15104" width="8.81640625" style="11"/>
    <col min="15105" max="15105" width="3.81640625" style="11" customWidth="1"/>
    <col min="15106" max="15107" width="8.81640625" style="11"/>
    <col min="15108" max="15108" width="29" style="11" customWidth="1"/>
    <col min="15109" max="15109" width="16.81640625" style="11" bestFit="1" customWidth="1"/>
    <col min="15110" max="15110" width="8.453125" style="11" bestFit="1" customWidth="1"/>
    <col min="15111" max="15360" width="8.81640625" style="11"/>
    <col min="15361" max="15361" width="3.81640625" style="11" customWidth="1"/>
    <col min="15362" max="15363" width="8.81640625" style="11"/>
    <col min="15364" max="15364" width="29" style="11" customWidth="1"/>
    <col min="15365" max="15365" width="16.81640625" style="11" bestFit="1" customWidth="1"/>
    <col min="15366" max="15366" width="8.453125" style="11" bestFit="1" customWidth="1"/>
    <col min="15367" max="15616" width="8.81640625" style="11"/>
    <col min="15617" max="15617" width="3.81640625" style="11" customWidth="1"/>
    <col min="15618" max="15619" width="8.81640625" style="11"/>
    <col min="15620" max="15620" width="29" style="11" customWidth="1"/>
    <col min="15621" max="15621" width="16.81640625" style="11" bestFit="1" customWidth="1"/>
    <col min="15622" max="15622" width="8.453125" style="11" bestFit="1" customWidth="1"/>
    <col min="15623" max="15872" width="8.81640625" style="11"/>
    <col min="15873" max="15873" width="3.81640625" style="11" customWidth="1"/>
    <col min="15874" max="15875" width="8.81640625" style="11"/>
    <col min="15876" max="15876" width="29" style="11" customWidth="1"/>
    <col min="15877" max="15877" width="16.81640625" style="11" bestFit="1" customWidth="1"/>
    <col min="15878" max="15878" width="8.453125" style="11" bestFit="1" customWidth="1"/>
    <col min="15879" max="16128" width="8.81640625" style="11"/>
    <col min="16129" max="16129" width="3.81640625" style="11" customWidth="1"/>
    <col min="16130" max="16131" width="8.81640625" style="11"/>
    <col min="16132" max="16132" width="29" style="11" customWidth="1"/>
    <col min="16133" max="16133" width="16.81640625" style="11" bestFit="1" customWidth="1"/>
    <col min="16134" max="16134" width="8.453125" style="11" bestFit="1" customWidth="1"/>
    <col min="16135" max="16384" width="8.81640625" style="11"/>
  </cols>
  <sheetData>
    <row r="1" spans="1:19" ht="26">
      <c r="A1" s="823" t="s">
        <v>1197</v>
      </c>
      <c r="B1" s="824"/>
      <c r="C1" s="824"/>
      <c r="D1" s="824"/>
      <c r="E1" s="824"/>
      <c r="F1" s="825"/>
    </row>
    <row r="2" spans="1:19">
      <c r="A2" s="350" t="s">
        <v>1198</v>
      </c>
      <c r="B2" s="364" t="s">
        <v>1199</v>
      </c>
      <c r="C2" s="364"/>
      <c r="D2" s="364"/>
      <c r="E2" s="351" t="s">
        <v>1200</v>
      </c>
      <c r="F2" s="352" t="s">
        <v>1201</v>
      </c>
      <c r="J2" s="508"/>
    </row>
    <row r="3" spans="1:19" ht="16.5">
      <c r="A3" s="354">
        <v>1</v>
      </c>
      <c r="B3" s="11" t="s">
        <v>472</v>
      </c>
      <c r="E3" s="502">
        <v>3634991318</v>
      </c>
      <c r="F3" s="782">
        <f t="shared" ref="F3:F9" si="0">E3/$E$14*100</f>
        <v>64.742322763471378</v>
      </c>
      <c r="G3" s="800" t="s">
        <v>473</v>
      </c>
      <c r="M3" s="378"/>
    </row>
    <row r="4" spans="1:19">
      <c r="A4" s="354">
        <v>2</v>
      </c>
      <c r="B4" s="11" t="s">
        <v>474</v>
      </c>
      <c r="E4" s="551">
        <v>518454498</v>
      </c>
      <c r="F4" s="782">
        <f t="shared" si="0"/>
        <v>9.2341206652888967</v>
      </c>
      <c r="G4" s="783"/>
      <c r="M4" s="378"/>
      <c r="P4" s="509"/>
    </row>
    <row r="5" spans="1:19">
      <c r="A5" s="354">
        <v>3</v>
      </c>
      <c r="B5" s="11" t="s">
        <v>475</v>
      </c>
      <c r="E5" s="502">
        <f>270905264</f>
        <v>270905264</v>
      </c>
      <c r="F5" s="782">
        <f t="shared" si="0"/>
        <v>4.8250558270553263</v>
      </c>
      <c r="G5" s="783"/>
      <c r="M5" s="378"/>
      <c r="P5" s="509"/>
    </row>
    <row r="6" spans="1:19">
      <c r="A6" s="354">
        <v>4</v>
      </c>
      <c r="B6" s="11" t="s">
        <v>476</v>
      </c>
      <c r="E6" s="502">
        <v>93166981</v>
      </c>
      <c r="F6" s="782">
        <f t="shared" si="0"/>
        <v>1.6593840884657114</v>
      </c>
      <c r="G6" s="783"/>
      <c r="I6" s="784"/>
      <c r="J6" s="784"/>
      <c r="K6" s="784"/>
      <c r="M6" s="784"/>
      <c r="P6" s="509"/>
    </row>
    <row r="7" spans="1:19">
      <c r="A7" s="354">
        <v>5</v>
      </c>
      <c r="B7" s="11" t="s">
        <v>477</v>
      </c>
      <c r="E7" s="502">
        <v>90918420</v>
      </c>
      <c r="F7" s="782">
        <f t="shared" si="0"/>
        <v>1.6193352824907217</v>
      </c>
      <c r="G7" s="783"/>
      <c r="M7" s="784"/>
      <c r="P7" s="509"/>
    </row>
    <row r="8" spans="1:19">
      <c r="A8" s="354">
        <v>6</v>
      </c>
      <c r="B8" s="11" t="s">
        <v>478</v>
      </c>
      <c r="E8" s="502">
        <v>59739947</v>
      </c>
      <c r="F8" s="782">
        <f t="shared" si="0"/>
        <v>1.0640198537460916</v>
      </c>
      <c r="G8" s="783"/>
      <c r="I8" s="784"/>
      <c r="J8" s="784"/>
      <c r="K8" s="784"/>
      <c r="M8" s="784"/>
      <c r="P8" s="509"/>
    </row>
    <row r="9" spans="1:19">
      <c r="A9" s="354">
        <v>7</v>
      </c>
      <c r="B9" t="s">
        <v>479</v>
      </c>
      <c r="E9" s="502">
        <v>29207900</v>
      </c>
      <c r="F9" s="782">
        <f t="shared" si="0"/>
        <v>0.52021782821853646</v>
      </c>
      <c r="G9" s="785"/>
      <c r="M9" s="378"/>
      <c r="P9" s="509"/>
    </row>
    <row r="10" spans="1:19">
      <c r="A10" s="354">
        <v>8</v>
      </c>
      <c r="B10" t="s">
        <v>480</v>
      </c>
      <c r="E10" s="502">
        <v>26525854</v>
      </c>
      <c r="F10" s="782">
        <f>E10/$E$14*100</f>
        <v>0.47244828144173245</v>
      </c>
      <c r="G10" s="783"/>
      <c r="I10" s="784"/>
      <c r="J10" s="784"/>
      <c r="K10" s="784"/>
      <c r="M10" s="784"/>
      <c r="P10" s="509"/>
    </row>
    <row r="11" spans="1:19">
      <c r="A11" s="354">
        <v>9</v>
      </c>
      <c r="B11" s="11" t="s">
        <v>481</v>
      </c>
      <c r="E11" s="502">
        <v>24613200</v>
      </c>
      <c r="F11" s="782">
        <f>E11/$E$14*100</f>
        <v>0.43838226813665071</v>
      </c>
      <c r="G11" s="783"/>
      <c r="M11" s="784"/>
    </row>
    <row r="12" spans="1:19">
      <c r="A12" s="354">
        <v>10</v>
      </c>
      <c r="B12" s="11" t="s">
        <v>482</v>
      </c>
      <c r="E12" s="502">
        <v>24613200</v>
      </c>
      <c r="F12" s="782">
        <f>E12/$E$14*100</f>
        <v>0.43838226813665071</v>
      </c>
      <c r="G12" s="783"/>
      <c r="J12" s="784"/>
      <c r="K12" s="784"/>
      <c r="M12" s="378"/>
      <c r="P12" s="509"/>
    </row>
    <row r="13" spans="1:19">
      <c r="A13" s="354">
        <v>11</v>
      </c>
      <c r="B13" s="11" t="s">
        <v>483</v>
      </c>
      <c r="E13" s="502">
        <f>E14-SUM(E3:E12)</f>
        <v>841415326</v>
      </c>
      <c r="F13" s="782">
        <f>E13/$E$14*100</f>
        <v>14.986330873548315</v>
      </c>
      <c r="G13" s="783"/>
      <c r="I13" s="786"/>
      <c r="M13" s="784"/>
    </row>
    <row r="14" spans="1:19">
      <c r="A14" s="826"/>
      <c r="B14" s="364" t="s">
        <v>1202</v>
      </c>
      <c r="C14" s="364"/>
      <c r="D14" s="364"/>
      <c r="E14" s="827">
        <v>5614551908</v>
      </c>
      <c r="F14" s="828">
        <v>100</v>
      </c>
      <c r="G14" s="787"/>
      <c r="H14" s="788"/>
      <c r="I14" s="789"/>
      <c r="J14" s="790"/>
      <c r="O14" s="508"/>
      <c r="P14" s="510"/>
      <c r="Q14" s="511"/>
      <c r="R14" s="508"/>
      <c r="S14" s="558"/>
    </row>
    <row r="15" spans="1:19">
      <c r="A15" s="353" t="s">
        <v>1203</v>
      </c>
      <c r="B15" s="353"/>
      <c r="C15" s="353"/>
      <c r="D15" s="353"/>
      <c r="E15" s="358" t="s">
        <v>1200</v>
      </c>
      <c r="F15" s="359" t="s">
        <v>1201</v>
      </c>
      <c r="G15" s="787"/>
      <c r="I15" s="791"/>
      <c r="J15" s="790"/>
      <c r="O15" s="508"/>
      <c r="P15" s="510"/>
      <c r="Q15" s="511"/>
      <c r="R15" s="512"/>
      <c r="S15" s="558"/>
    </row>
    <row r="16" spans="1:19" ht="16.5">
      <c r="A16" s="353"/>
      <c r="B16" s="365" t="s">
        <v>484</v>
      </c>
      <c r="C16" s="365"/>
      <c r="D16" s="365"/>
      <c r="E16" s="356">
        <f>E3</f>
        <v>3634991318</v>
      </c>
      <c r="F16" s="360">
        <f>F3</f>
        <v>64.742322763471378</v>
      </c>
      <c r="G16" s="787"/>
      <c r="I16" s="790"/>
      <c r="J16" s="508"/>
      <c r="O16" s="508"/>
      <c r="P16" s="510"/>
      <c r="Q16" s="512"/>
      <c r="R16" s="512"/>
      <c r="S16" s="558"/>
    </row>
    <row r="17" spans="1:19">
      <c r="A17" s="353"/>
      <c r="B17" s="541" t="s">
        <v>485</v>
      </c>
      <c r="C17" s="365"/>
      <c r="D17" s="365"/>
      <c r="E17" s="356">
        <v>1000010</v>
      </c>
      <c r="F17" s="360">
        <v>0.02</v>
      </c>
      <c r="G17" s="787"/>
      <c r="I17" s="508"/>
      <c r="J17" s="508"/>
      <c r="O17" s="508"/>
      <c r="P17" s="508"/>
      <c r="Q17" s="508"/>
      <c r="R17" s="508"/>
      <c r="S17" s="558"/>
    </row>
    <row r="18" spans="1:19">
      <c r="A18" s="353"/>
      <c r="B18" s="365" t="s">
        <v>486</v>
      </c>
      <c r="C18" s="365"/>
      <c r="D18" s="365"/>
      <c r="E18" s="356">
        <v>10</v>
      </c>
      <c r="F18" s="360">
        <v>0</v>
      </c>
      <c r="G18" s="787" t="s">
        <v>0</v>
      </c>
      <c r="I18" s="508"/>
      <c r="J18" s="508"/>
      <c r="O18" s="508"/>
      <c r="P18" s="508"/>
      <c r="Q18" s="508"/>
      <c r="R18" s="508"/>
      <c r="S18" s="558"/>
    </row>
    <row r="19" spans="1:19" ht="15.65" customHeight="1">
      <c r="A19" s="552" t="s">
        <v>1204</v>
      </c>
      <c r="B19" s="353"/>
      <c r="C19" s="353"/>
      <c r="D19" s="353"/>
      <c r="E19" s="353"/>
      <c r="F19" s="353"/>
      <c r="G19" s="792"/>
      <c r="H19" s="508"/>
      <c r="I19" s="508"/>
      <c r="J19" s="508"/>
      <c r="K19" s="508"/>
      <c r="O19" s="508"/>
      <c r="P19" s="508"/>
      <c r="Q19" s="512"/>
      <c r="R19" s="512"/>
      <c r="S19" s="558"/>
    </row>
    <row r="20" spans="1:19" ht="15.65" customHeight="1">
      <c r="A20" s="552" t="s">
        <v>1205</v>
      </c>
      <c r="B20" s="353"/>
      <c r="C20" s="353"/>
      <c r="D20" s="353"/>
      <c r="E20" s="353"/>
      <c r="F20" s="353"/>
      <c r="G20" s="792"/>
      <c r="H20" s="508"/>
      <c r="I20" s="508"/>
      <c r="J20" s="508"/>
      <c r="O20" s="508"/>
      <c r="P20" s="508"/>
      <c r="Q20" s="512"/>
      <c r="R20" s="512"/>
      <c r="S20" s="558"/>
    </row>
    <row r="21" spans="1:19" ht="15.65" customHeight="1">
      <c r="A21" s="552" t="s">
        <v>1206</v>
      </c>
      <c r="C21" s="353"/>
      <c r="D21" s="353"/>
      <c r="E21" s="353"/>
      <c r="F21" s="353"/>
      <c r="G21" s="792"/>
      <c r="H21" s="508"/>
      <c r="I21" s="508"/>
      <c r="J21" s="508"/>
      <c r="O21" s="508"/>
      <c r="P21" s="508"/>
      <c r="Q21" s="512"/>
      <c r="R21" s="512"/>
      <c r="S21" s="558"/>
    </row>
    <row r="22" spans="1:19" ht="15.65" customHeight="1">
      <c r="A22" s="553" t="s">
        <v>1207</v>
      </c>
      <c r="B22" s="357"/>
      <c r="C22" s="357"/>
      <c r="D22" s="357"/>
      <c r="E22" s="357"/>
      <c r="F22" s="361"/>
      <c r="G22" s="792"/>
      <c r="H22" s="793" t="s">
        <v>487</v>
      </c>
      <c r="I22" s="508"/>
      <c r="J22" s="508"/>
      <c r="O22" s="508"/>
      <c r="P22" s="508"/>
      <c r="Q22" s="512"/>
      <c r="R22" s="512"/>
      <c r="S22" s="558"/>
    </row>
    <row r="23" spans="1:19" ht="15.65" customHeight="1">
      <c r="A23" s="553" t="s">
        <v>1208</v>
      </c>
      <c r="B23" s="357"/>
      <c r="C23" s="357"/>
      <c r="D23" s="357"/>
      <c r="E23" s="357"/>
      <c r="F23" s="361"/>
      <c r="G23" s="792"/>
      <c r="H23" s="793"/>
      <c r="I23" s="508"/>
      <c r="J23" s="508"/>
      <c r="O23" s="508"/>
      <c r="P23" s="508"/>
      <c r="Q23" s="512"/>
      <c r="R23" s="512"/>
      <c r="S23" s="558"/>
    </row>
    <row r="24" spans="1:19" ht="12.75" customHeight="1">
      <c r="A24" s="353"/>
      <c r="B24" s="353"/>
      <c r="C24" s="353"/>
      <c r="D24" s="353"/>
      <c r="E24" s="358"/>
      <c r="F24" s="359"/>
      <c r="G24" s="792"/>
      <c r="H24" s="508"/>
      <c r="I24" s="508"/>
      <c r="J24" s="508"/>
      <c r="K24" s="794">
        <v>0.64760133980045487</v>
      </c>
      <c r="O24" s="508"/>
      <c r="P24" s="508"/>
      <c r="Q24" s="512"/>
      <c r="R24" s="512"/>
      <c r="S24" s="558"/>
    </row>
    <row r="25" spans="1:19" ht="14.25" customHeight="1">
      <c r="A25" s="831" t="s">
        <v>1209</v>
      </c>
      <c r="B25" s="829"/>
      <c r="C25" s="829"/>
      <c r="D25" s="829"/>
      <c r="E25" s="829"/>
      <c r="F25" s="830"/>
      <c r="H25" s="368" t="s">
        <v>488</v>
      </c>
      <c r="K25" s="794">
        <v>0.35239866019954513</v>
      </c>
      <c r="O25" s="508"/>
      <c r="P25" s="510"/>
      <c r="Q25" s="511"/>
      <c r="R25" s="512"/>
      <c r="S25" s="558"/>
    </row>
    <row r="26" spans="1:19" ht="14.25" customHeight="1">
      <c r="A26" s="502"/>
      <c r="F26" s="355"/>
      <c r="H26" s="368" t="s">
        <v>489</v>
      </c>
      <c r="K26" s="794"/>
      <c r="O26" s="508"/>
      <c r="P26" s="510" t="s">
        <v>490</v>
      </c>
      <c r="Q26" s="511"/>
      <c r="R26" s="512"/>
      <c r="S26" s="558"/>
    </row>
    <row r="27" spans="1:19">
      <c r="F27" s="355"/>
      <c r="K27" s="794"/>
    </row>
    <row r="28" spans="1:19">
      <c r="F28" s="355"/>
      <c r="H28" s="368" t="s">
        <v>491</v>
      </c>
      <c r="K28" s="794">
        <v>5.5622146721098581E-2</v>
      </c>
    </row>
    <row r="29" spans="1:19">
      <c r="F29" s="355"/>
      <c r="H29" s="368" t="s">
        <v>492</v>
      </c>
      <c r="K29" s="794">
        <v>0.13577025406316717</v>
      </c>
    </row>
    <row r="30" spans="1:19">
      <c r="F30" s="355"/>
      <c r="H30" s="368" t="s">
        <v>493</v>
      </c>
      <c r="K30" s="794">
        <v>0.16100625941527941</v>
      </c>
    </row>
    <row r="31" spans="1:19">
      <c r="F31" s="355"/>
      <c r="K31" s="795">
        <f>SUM(K28:K30)</f>
        <v>0.35239866019954513</v>
      </c>
    </row>
    <row r="32" spans="1:19">
      <c r="F32" s="355"/>
      <c r="K32" s="795">
        <f>K31-K25</f>
        <v>0</v>
      </c>
    </row>
    <row r="33" spans="1:40">
      <c r="F33" s="355"/>
    </row>
    <row r="34" spans="1:40">
      <c r="F34" s="355"/>
    </row>
    <row r="35" spans="1:40">
      <c r="F35" s="355"/>
    </row>
    <row r="36" spans="1:40">
      <c r="F36" s="355"/>
      <c r="AN36" s="503"/>
    </row>
    <row r="37" spans="1:40">
      <c r="F37" s="355"/>
    </row>
    <row r="38" spans="1:40">
      <c r="F38" s="355"/>
    </row>
    <row r="39" spans="1:40">
      <c r="F39" s="355"/>
    </row>
    <row r="40" spans="1:40">
      <c r="F40" s="355"/>
    </row>
    <row r="41" spans="1:40">
      <c r="A41" s="501" t="s">
        <v>1210</v>
      </c>
      <c r="B41" s="501"/>
      <c r="C41" s="501"/>
      <c r="D41" s="501"/>
      <c r="E41" s="501"/>
      <c r="F41" s="349"/>
      <c r="H41" s="796" t="s">
        <v>494</v>
      </c>
    </row>
    <row r="42" spans="1:40">
      <c r="A42" t="s">
        <v>1211</v>
      </c>
      <c r="F42" s="355"/>
    </row>
    <row r="43" spans="1:40">
      <c r="A43" s="27" t="s">
        <v>1212</v>
      </c>
      <c r="F43" s="355"/>
    </row>
    <row r="44" spans="1:40" s="101" customFormat="1">
      <c r="A44" s="587" t="s">
        <v>1213</v>
      </c>
      <c r="F44" s="588"/>
      <c r="G44" s="781"/>
      <c r="H44" s="368"/>
      <c r="I44" s="368"/>
      <c r="J44" s="368"/>
      <c r="K44" s="368"/>
      <c r="L44" s="368"/>
      <c r="M44" s="368"/>
      <c r="N44" s="368"/>
      <c r="O44" s="368"/>
    </row>
    <row r="45" spans="1:40" s="101" customFormat="1">
      <c r="A45" s="587" t="s">
        <v>1214</v>
      </c>
      <c r="E45" s="589"/>
      <c r="F45" s="588"/>
      <c r="G45" s="781"/>
      <c r="H45" s="797"/>
      <c r="I45" s="798"/>
      <c r="J45" s="368"/>
      <c r="K45" s="368"/>
      <c r="L45" s="368"/>
      <c r="M45" s="368"/>
      <c r="N45" s="368"/>
      <c r="O45" s="368"/>
    </row>
    <row r="46" spans="1:40" s="101" customFormat="1">
      <c r="A46" s="587" t="s">
        <v>1215</v>
      </c>
      <c r="F46" s="588"/>
      <c r="G46" s="781"/>
      <c r="H46" s="799"/>
      <c r="I46" s="368"/>
      <c r="J46" s="368"/>
      <c r="K46" s="368"/>
      <c r="L46" s="368"/>
      <c r="M46" s="368"/>
      <c r="N46" s="368"/>
      <c r="O46" s="368"/>
    </row>
    <row r="47" spans="1:40">
      <c r="A47" s="1" t="s">
        <v>1216</v>
      </c>
      <c r="F47" s="355"/>
    </row>
    <row r="48" spans="1:40">
      <c r="A48" s="362" t="s">
        <v>1217</v>
      </c>
      <c r="F48" s="348"/>
    </row>
    <row r="49" spans="1:6">
      <c r="F49" s="355"/>
    </row>
    <row r="50" spans="1:6">
      <c r="A50" s="504"/>
      <c r="F50" s="355"/>
    </row>
    <row r="51" spans="1:6">
      <c r="B51" s="506"/>
      <c r="C51" s="505"/>
    </row>
    <row r="54" spans="1:6">
      <c r="D54" s="507"/>
    </row>
  </sheetData>
  <hyperlinks>
    <hyperlink ref="A48" r:id="rId1" display="Source: SET website and IVL" xr:uid="{75B73F30-92EC-486D-A8FE-6D33CA62D092}"/>
    <hyperlink ref="H41" r:id="rId2" xr:uid="{9E1A58C2-9E4D-4F0B-94B7-C9B9DA4F2902}"/>
  </hyperlinks>
  <pageMargins left="0.23622047244094491" right="0.23622047244094491" top="0.39370078740157483" bottom="0.39370078740157483" header="0.31496062992125984" footer="0.31496062992125984"/>
  <pageSetup paperSize="9" scale="75" fitToHeight="0" orientation="portrait" r:id="rId3"/>
  <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0" tint="-0.499984740745262"/>
  </sheetPr>
  <dimension ref="A1:AM545"/>
  <sheetViews>
    <sheetView view="pageBreakPreview" topLeftCell="B1" zoomScale="80" zoomScaleNormal="80" zoomScaleSheetLayoutView="80" workbookViewId="0">
      <selection activeCell="AG9" sqref="AG9"/>
    </sheetView>
  </sheetViews>
  <sheetFormatPr defaultColWidth="8.81640625" defaultRowHeight="14.5" outlineLevelRow="1" outlineLevelCol="1"/>
  <cols>
    <col min="1" max="1" width="50.1796875" customWidth="1"/>
    <col min="2" max="2" width="15.54296875" customWidth="1"/>
    <col min="3" max="3" width="20.453125" bestFit="1" customWidth="1"/>
    <col min="4" max="4" width="10.81640625" style="37" bestFit="1" customWidth="1"/>
    <col min="5" max="6" width="9.1796875" style="183" hidden="1" customWidth="1" outlineLevel="1"/>
    <col min="7" max="7" width="9.1796875" style="183" hidden="1" customWidth="1" collapsed="1"/>
    <col min="8" max="8" width="9.1796875" style="183" hidden="1" customWidth="1"/>
    <col min="9" max="9" width="8.54296875" style="183" hidden="1" customWidth="1"/>
    <col min="10" max="17" width="9.54296875" hidden="1" customWidth="1" outlineLevel="1"/>
    <col min="18" max="18" width="7.81640625" hidden="1" customWidth="1" collapsed="1"/>
    <col min="19" max="21" width="7.81640625" hidden="1" customWidth="1"/>
    <col min="22" max="22" width="7.453125" hidden="1" customWidth="1"/>
    <col min="23" max="23" width="7.453125" style="183" hidden="1" customWidth="1"/>
    <col min="24" max="25" width="8.1796875" hidden="1" customWidth="1"/>
    <col min="26" max="28" width="8.1796875" style="183" hidden="1" customWidth="1"/>
    <col min="29" max="29" width="15.1796875" style="414" hidden="1" customWidth="1"/>
    <col min="30" max="30" width="9.54296875" style="414" customWidth="1"/>
    <col min="31" max="31" width="9.54296875" style="544" customWidth="1"/>
    <col min="32" max="32" width="12.1796875" style="544" customWidth="1"/>
    <col min="33" max="33" width="18.1796875" style="435" customWidth="1"/>
    <col min="34" max="35" width="14.81640625" style="591" customWidth="1"/>
    <col min="36" max="36" width="12.54296875" customWidth="1"/>
    <col min="37" max="37" width="20.1796875" customWidth="1"/>
  </cols>
  <sheetData>
    <row r="1" spans="1:39" s="408" customFormat="1" ht="23.5">
      <c r="A1" s="397" t="s">
        <v>518</v>
      </c>
      <c r="B1" s="644" t="s">
        <v>519</v>
      </c>
      <c r="C1" s="399" t="s">
        <v>520</v>
      </c>
      <c r="D1" s="400" t="s">
        <v>521</v>
      </c>
      <c r="E1" s="86">
        <v>2017</v>
      </c>
      <c r="F1" s="87">
        <v>2018</v>
      </c>
      <c r="G1" s="259">
        <v>2019</v>
      </c>
      <c r="H1" s="259">
        <v>2020</v>
      </c>
      <c r="I1" s="259">
        <v>2021</v>
      </c>
      <c r="J1" s="88" t="s">
        <v>522</v>
      </c>
      <c r="K1" s="89" t="s">
        <v>523</v>
      </c>
      <c r="L1" s="89" t="s">
        <v>524</v>
      </c>
      <c r="M1" s="90" t="s">
        <v>525</v>
      </c>
      <c r="N1" s="91" t="s">
        <v>526</v>
      </c>
      <c r="O1" s="91" t="s">
        <v>527</v>
      </c>
      <c r="P1" s="91" t="s">
        <v>528</v>
      </c>
      <c r="Q1" s="91" t="s">
        <v>529</v>
      </c>
      <c r="R1" s="91" t="s">
        <v>530</v>
      </c>
      <c r="S1" s="91" t="s">
        <v>531</v>
      </c>
      <c r="T1" s="91" t="s">
        <v>532</v>
      </c>
      <c r="U1" s="91" t="s">
        <v>533</v>
      </c>
      <c r="V1" s="88" t="s">
        <v>170</v>
      </c>
      <c r="W1" s="401" t="s">
        <v>171</v>
      </c>
      <c r="X1" s="89" t="s">
        <v>172</v>
      </c>
      <c r="Y1" s="402" t="s">
        <v>173</v>
      </c>
      <c r="Z1" s="403" t="s">
        <v>162</v>
      </c>
      <c r="AA1" s="404" t="s">
        <v>163</v>
      </c>
      <c r="AB1" s="404" t="s">
        <v>164</v>
      </c>
      <c r="AC1" s="405" t="s">
        <v>165</v>
      </c>
      <c r="AD1" s="406" t="s">
        <v>166</v>
      </c>
      <c r="AE1" s="724" t="s">
        <v>167</v>
      </c>
      <c r="AF1" s="724" t="s">
        <v>168</v>
      </c>
      <c r="AG1" s="725" t="s">
        <v>169</v>
      </c>
      <c r="AH1" s="590" t="s">
        <v>454</v>
      </c>
      <c r="AI1" s="590" t="s">
        <v>534</v>
      </c>
      <c r="AJ1" s="408" t="s">
        <v>499</v>
      </c>
      <c r="AK1" s="408" t="s">
        <v>535</v>
      </c>
      <c r="AL1" s="408" t="s">
        <v>536</v>
      </c>
      <c r="AM1" s="443" t="s">
        <v>537</v>
      </c>
    </row>
    <row r="2" spans="1:39" ht="14.5" customHeight="1">
      <c r="A2" s="92" t="s">
        <v>50</v>
      </c>
      <c r="B2" s="93"/>
      <c r="C2" s="94"/>
      <c r="D2" s="95"/>
      <c r="E2" s="96">
        <f t="shared" ref="E2:Q2" si="0">SUM(E3:E10)</f>
        <v>-12.601237877769677</v>
      </c>
      <c r="F2" s="96">
        <f t="shared" si="0"/>
        <v>-1.5413164934100601</v>
      </c>
      <c r="G2" s="96">
        <f t="shared" si="0"/>
        <v>-12.052033244687294</v>
      </c>
      <c r="H2" s="96">
        <f t="shared" si="0"/>
        <v>-19.970523703703719</v>
      </c>
      <c r="I2" s="96">
        <f>SUM(I3:I32)</f>
        <v>-9.0635900564949559</v>
      </c>
      <c r="J2" s="97">
        <f t="shared" si="0"/>
        <v>0</v>
      </c>
      <c r="K2" s="97">
        <f t="shared" si="0"/>
        <v>-0.45035514323010473</v>
      </c>
      <c r="L2" s="97">
        <f t="shared" si="0"/>
        <v>-2.3902456934053644</v>
      </c>
      <c r="M2" s="97">
        <f t="shared" si="0"/>
        <v>-9.7606370411342063</v>
      </c>
      <c r="N2" s="97">
        <f t="shared" si="0"/>
        <v>0</v>
      </c>
      <c r="O2" s="97">
        <f t="shared" si="0"/>
        <v>0</v>
      </c>
      <c r="P2" s="97">
        <f t="shared" si="0"/>
        <v>0</v>
      </c>
      <c r="Q2" s="97">
        <f t="shared" si="0"/>
        <v>-1.5413164934100601</v>
      </c>
      <c r="R2" s="96">
        <f t="shared" ref="R2:AF2" si="1">SUM(R3:R32)</f>
        <v>0</v>
      </c>
      <c r="S2" s="96">
        <f t="shared" si="1"/>
        <v>0.25</v>
      </c>
      <c r="T2" s="96">
        <f t="shared" si="1"/>
        <v>0.36</v>
      </c>
      <c r="U2" s="96">
        <f t="shared" si="1"/>
        <v>-12.662033244687294</v>
      </c>
      <c r="V2" s="96">
        <f t="shared" si="1"/>
        <v>0</v>
      </c>
      <c r="W2" s="96">
        <f t="shared" si="1"/>
        <v>0</v>
      </c>
      <c r="X2" s="96">
        <f t="shared" si="1"/>
        <v>-8.5</v>
      </c>
      <c r="Y2" s="96">
        <f t="shared" si="1"/>
        <v>-11.470523703703719</v>
      </c>
      <c r="Z2" s="96">
        <f t="shared" si="1"/>
        <v>-5.1142089999999998</v>
      </c>
      <c r="AA2" s="96">
        <f t="shared" si="1"/>
        <v>-0.96509400000000056</v>
      </c>
      <c r="AB2" s="96">
        <f t="shared" si="1"/>
        <v>-0.17238299999999995</v>
      </c>
      <c r="AC2" s="409">
        <f t="shared" si="1"/>
        <v>-2.8119040564949551</v>
      </c>
      <c r="AD2" s="409">
        <f t="shared" si="1"/>
        <v>-0.20036823000000001</v>
      </c>
      <c r="AE2" s="726">
        <f t="shared" si="1"/>
        <v>-8.4984167500000005</v>
      </c>
      <c r="AF2" s="726">
        <f t="shared" si="1"/>
        <v>-1.022107265396994</v>
      </c>
      <c r="AG2" s="727">
        <f>SUM(AG3:AG32)</f>
        <v>-236.81265101485121</v>
      </c>
      <c r="AH2" s="591">
        <v>0</v>
      </c>
    </row>
    <row r="3" spans="1:39" s="101" customFormat="1" ht="14.5" customHeight="1">
      <c r="A3" s="100" t="s">
        <v>538</v>
      </c>
      <c r="B3" s="101" t="s">
        <v>539</v>
      </c>
      <c r="C3" s="102" t="s">
        <v>540</v>
      </c>
      <c r="D3" s="103" t="s">
        <v>180</v>
      </c>
      <c r="E3" s="104">
        <f t="shared" ref="E3" si="2">SUM(J3:M3)</f>
        <v>-2.4069545686240699</v>
      </c>
      <c r="F3" s="105">
        <f>SUM(N3:Q3)</f>
        <v>0</v>
      </c>
      <c r="G3" s="105">
        <f t="shared" ref="G3:G10" si="3">SUM(R3:U3)</f>
        <v>0</v>
      </c>
      <c r="H3" s="105">
        <f t="shared" ref="H3:H10" si="4">SUM(V3:Y3)</f>
        <v>0</v>
      </c>
      <c r="I3" s="105">
        <f>SUM(Z3:AC3)</f>
        <v>0</v>
      </c>
      <c r="J3" s="106">
        <v>0</v>
      </c>
      <c r="K3" s="107">
        <v>0</v>
      </c>
      <c r="L3" s="107">
        <v>-2.384357091196847</v>
      </c>
      <c r="M3" s="107">
        <v>-2.2597477427222845E-2</v>
      </c>
      <c r="N3" s="106"/>
      <c r="O3" s="107"/>
      <c r="P3" s="107"/>
      <c r="Q3" s="108"/>
      <c r="R3" s="106"/>
      <c r="S3" s="107"/>
      <c r="T3" s="107"/>
      <c r="U3" s="109"/>
      <c r="V3" s="107"/>
      <c r="W3" s="110"/>
      <c r="X3" s="107"/>
      <c r="Y3" s="107"/>
      <c r="Z3" s="262"/>
      <c r="AA3" s="110"/>
      <c r="AB3" s="110"/>
      <c r="AC3" s="411"/>
      <c r="AD3" s="411"/>
      <c r="AE3" s="592"/>
      <c r="AF3" s="592"/>
      <c r="AG3" s="728"/>
      <c r="AH3" s="729"/>
      <c r="AI3" s="284" t="s">
        <v>541</v>
      </c>
      <c r="AK3" s="101" t="s">
        <v>3</v>
      </c>
      <c r="AL3" s="101" t="s">
        <v>2</v>
      </c>
      <c r="AM3" s="101" t="s">
        <v>50</v>
      </c>
    </row>
    <row r="4" spans="1:39" s="101" customFormat="1" ht="14.5" customHeight="1">
      <c r="A4" s="100" t="s">
        <v>542</v>
      </c>
      <c r="B4" s="101" t="s">
        <v>543</v>
      </c>
      <c r="C4" s="102" t="s">
        <v>377</v>
      </c>
      <c r="D4" s="103" t="s">
        <v>181</v>
      </c>
      <c r="E4" s="104">
        <f t="shared" ref="E4:E10" si="5">SUM(J4:M4)</f>
        <v>-9.7337155646814502</v>
      </c>
      <c r="F4" s="105">
        <f t="shared" ref="F4:F10" si="6">SUM(N4:Q4)</f>
        <v>0</v>
      </c>
      <c r="G4" s="105">
        <f t="shared" si="3"/>
        <v>0</v>
      </c>
      <c r="H4" s="105">
        <f t="shared" si="4"/>
        <v>0</v>
      </c>
      <c r="I4" s="105">
        <f t="shared" ref="I4:I48" si="7">SUM(Z4:AC4)</f>
        <v>0</v>
      </c>
      <c r="J4" s="106">
        <v>0</v>
      </c>
      <c r="K4" s="107">
        <v>0</v>
      </c>
      <c r="L4" s="107">
        <v>0</v>
      </c>
      <c r="M4" s="107">
        <v>-9.7337155646814502</v>
      </c>
      <c r="N4" s="106"/>
      <c r="O4" s="107"/>
      <c r="P4" s="107"/>
      <c r="Q4" s="108"/>
      <c r="R4" s="106"/>
      <c r="S4" s="107"/>
      <c r="T4" s="107"/>
      <c r="U4" s="109"/>
      <c r="V4" s="107"/>
      <c r="W4" s="110"/>
      <c r="X4" s="107"/>
      <c r="Y4" s="107"/>
      <c r="Z4" s="262"/>
      <c r="AA4" s="110"/>
      <c r="AB4" s="110"/>
      <c r="AC4" s="411"/>
      <c r="AD4" s="411"/>
      <c r="AE4" s="592"/>
      <c r="AF4" s="592"/>
      <c r="AG4" s="728"/>
      <c r="AH4" s="729"/>
      <c r="AI4" s="284" t="s">
        <v>541</v>
      </c>
      <c r="AJ4" s="101" t="s">
        <v>113</v>
      </c>
      <c r="AK4" s="101" t="s">
        <v>12</v>
      </c>
      <c r="AL4" s="101" t="s">
        <v>12</v>
      </c>
      <c r="AM4" s="101" t="s">
        <v>50</v>
      </c>
    </row>
    <row r="5" spans="1:39" s="101" customFormat="1" ht="14.5" customHeight="1">
      <c r="A5" s="100" t="s">
        <v>538</v>
      </c>
      <c r="B5" s="101" t="s">
        <v>544</v>
      </c>
      <c r="C5" s="102" t="s">
        <v>540</v>
      </c>
      <c r="D5" s="103" t="s">
        <v>181</v>
      </c>
      <c r="E5" s="104">
        <f t="shared" si="5"/>
        <v>-0.46056774446415627</v>
      </c>
      <c r="F5" s="105">
        <f t="shared" si="6"/>
        <v>0</v>
      </c>
      <c r="G5" s="105">
        <f t="shared" si="3"/>
        <v>0</v>
      </c>
      <c r="H5" s="105">
        <f t="shared" si="4"/>
        <v>0</v>
      </c>
      <c r="I5" s="105">
        <f t="shared" si="7"/>
        <v>0</v>
      </c>
      <c r="J5" s="106">
        <v>0</v>
      </c>
      <c r="K5" s="107">
        <v>-0.45035514323010473</v>
      </c>
      <c r="L5" s="107">
        <v>-5.8886022085173351E-3</v>
      </c>
      <c r="M5" s="107">
        <v>-4.3239990255342087E-3</v>
      </c>
      <c r="N5" s="106"/>
      <c r="O5" s="107"/>
      <c r="P5" s="107"/>
      <c r="Q5" s="108"/>
      <c r="R5" s="106"/>
      <c r="S5" s="107"/>
      <c r="T5" s="107"/>
      <c r="U5" s="109"/>
      <c r="V5" s="107"/>
      <c r="W5" s="110"/>
      <c r="X5" s="107"/>
      <c r="Y5" s="107"/>
      <c r="Z5" s="262"/>
      <c r="AA5" s="110"/>
      <c r="AB5" s="110"/>
      <c r="AC5" s="411"/>
      <c r="AD5" s="411"/>
      <c r="AE5" s="592"/>
      <c r="AF5" s="592"/>
      <c r="AG5" s="728"/>
      <c r="AH5" s="729"/>
      <c r="AI5" s="284" t="s">
        <v>541</v>
      </c>
      <c r="AK5" s="101" t="s">
        <v>3</v>
      </c>
      <c r="AL5" s="101" t="s">
        <v>2</v>
      </c>
      <c r="AM5" s="101" t="s">
        <v>50</v>
      </c>
    </row>
    <row r="6" spans="1:39" s="101" customFormat="1" ht="14.5" customHeight="1">
      <c r="A6" s="100" t="s">
        <v>545</v>
      </c>
      <c r="B6" s="101" t="s">
        <v>546</v>
      </c>
      <c r="C6" s="102" t="s">
        <v>377</v>
      </c>
      <c r="D6" s="103" t="s">
        <v>180</v>
      </c>
      <c r="E6" s="104">
        <f t="shared" si="5"/>
        <v>0</v>
      </c>
      <c r="F6" s="105">
        <f t="shared" si="6"/>
        <v>-1.5413164934100601</v>
      </c>
      <c r="G6" s="105">
        <f t="shared" si="3"/>
        <v>-4.8839999999999995E-2</v>
      </c>
      <c r="H6" s="105">
        <f t="shared" si="4"/>
        <v>-3.5595237037037206</v>
      </c>
      <c r="I6" s="105">
        <f t="shared" si="7"/>
        <v>0</v>
      </c>
      <c r="J6" s="106"/>
      <c r="K6" s="107"/>
      <c r="L6" s="107"/>
      <c r="M6" s="107"/>
      <c r="N6" s="111"/>
      <c r="O6" s="112"/>
      <c r="P6" s="112"/>
      <c r="Q6" s="108">
        <v>-1.5413164934100601</v>
      </c>
      <c r="R6" s="106"/>
      <c r="S6" s="112">
        <v>0.25</v>
      </c>
      <c r="T6" s="112">
        <v>0.36</v>
      </c>
      <c r="U6" s="108">
        <v>-0.65883999999999998</v>
      </c>
      <c r="V6" s="107"/>
      <c r="W6" s="110"/>
      <c r="X6" s="107"/>
      <c r="Y6" s="107">
        <v>-3.5595237037037206</v>
      </c>
      <c r="Z6" s="262"/>
      <c r="AA6" s="110"/>
      <c r="AB6" s="110"/>
      <c r="AC6" s="411"/>
      <c r="AD6" s="411"/>
      <c r="AE6" s="592"/>
      <c r="AF6" s="592"/>
      <c r="AG6" s="728"/>
      <c r="AH6" s="729"/>
      <c r="AI6" s="284" t="s">
        <v>541</v>
      </c>
      <c r="AJ6" s="101" t="s">
        <v>111</v>
      </c>
      <c r="AK6" s="101" t="s">
        <v>12</v>
      </c>
      <c r="AL6" s="101" t="s">
        <v>12</v>
      </c>
      <c r="AM6" s="101" t="s">
        <v>50</v>
      </c>
    </row>
    <row r="7" spans="1:39" s="101" customFormat="1" ht="14.5" customHeight="1">
      <c r="A7" s="100" t="s">
        <v>547</v>
      </c>
      <c r="B7" s="101" t="s">
        <v>548</v>
      </c>
      <c r="C7" s="102" t="s">
        <v>377</v>
      </c>
      <c r="D7" s="103" t="s">
        <v>549</v>
      </c>
      <c r="E7" s="104">
        <f t="shared" si="5"/>
        <v>0</v>
      </c>
      <c r="F7" s="105">
        <f t="shared" si="6"/>
        <v>0</v>
      </c>
      <c r="G7" s="105">
        <f t="shared" si="3"/>
        <v>-7</v>
      </c>
      <c r="H7" s="105">
        <f t="shared" si="4"/>
        <v>0</v>
      </c>
      <c r="I7" s="105">
        <f t="shared" si="7"/>
        <v>0</v>
      </c>
      <c r="J7" s="106"/>
      <c r="K7" s="107"/>
      <c r="L7" s="107"/>
      <c r="M7" s="107"/>
      <c r="N7" s="106"/>
      <c r="O7" s="107"/>
      <c r="P7" s="107"/>
      <c r="Q7" s="109"/>
      <c r="R7" s="106"/>
      <c r="S7" s="107"/>
      <c r="T7" s="107"/>
      <c r="U7" s="109">
        <v>-7</v>
      </c>
      <c r="V7" s="107"/>
      <c r="W7" s="110"/>
      <c r="X7" s="107"/>
      <c r="Y7" s="107"/>
      <c r="Z7" s="262"/>
      <c r="AA7" s="110"/>
      <c r="AB7" s="110"/>
      <c r="AC7" s="411"/>
      <c r="AD7" s="411"/>
      <c r="AE7" s="592"/>
      <c r="AF7" s="592"/>
      <c r="AG7" s="728"/>
      <c r="AH7" s="729"/>
      <c r="AI7" s="284" t="s">
        <v>541</v>
      </c>
      <c r="AJ7" s="101" t="s">
        <v>115</v>
      </c>
      <c r="AK7" s="101" t="s">
        <v>12</v>
      </c>
      <c r="AL7" s="101" t="s">
        <v>12</v>
      </c>
      <c r="AM7" s="101" t="s">
        <v>50</v>
      </c>
    </row>
    <row r="8" spans="1:39" s="101" customFormat="1" ht="14.5" customHeight="1">
      <c r="A8" s="100" t="s">
        <v>547</v>
      </c>
      <c r="B8" s="101" t="s">
        <v>550</v>
      </c>
      <c r="C8" s="102" t="s">
        <v>377</v>
      </c>
      <c r="D8" s="103" t="s">
        <v>180</v>
      </c>
      <c r="E8" s="104">
        <f t="shared" si="5"/>
        <v>0</v>
      </c>
      <c r="F8" s="105">
        <f t="shared" si="6"/>
        <v>0</v>
      </c>
      <c r="G8" s="105">
        <f t="shared" si="3"/>
        <v>-5.0031932446872949</v>
      </c>
      <c r="H8" s="105">
        <f t="shared" si="4"/>
        <v>0</v>
      </c>
      <c r="I8" s="105">
        <f t="shared" si="7"/>
        <v>0</v>
      </c>
      <c r="J8" s="106"/>
      <c r="K8" s="107"/>
      <c r="L8" s="107"/>
      <c r="M8" s="107"/>
      <c r="N8" s="106"/>
      <c r="O8" s="107"/>
      <c r="P8" s="107"/>
      <c r="Q8" s="109"/>
      <c r="R8" s="106"/>
      <c r="S8" s="107"/>
      <c r="T8" s="107"/>
      <c r="U8" s="109">
        <v>-5.0031932446872949</v>
      </c>
      <c r="V8" s="107"/>
      <c r="W8" s="110"/>
      <c r="X8" s="107"/>
      <c r="Y8" s="107"/>
      <c r="Z8" s="262"/>
      <c r="AA8" s="110"/>
      <c r="AB8" s="110"/>
      <c r="AC8" s="411"/>
      <c r="AD8" s="411"/>
      <c r="AE8" s="592"/>
      <c r="AF8" s="592"/>
      <c r="AG8" s="728"/>
      <c r="AH8" s="729"/>
      <c r="AI8" s="284" t="s">
        <v>541</v>
      </c>
      <c r="AJ8" s="101" t="s">
        <v>115</v>
      </c>
      <c r="AK8" s="101" t="s">
        <v>12</v>
      </c>
      <c r="AL8" s="101" t="s">
        <v>12</v>
      </c>
      <c r="AM8" s="101" t="s">
        <v>50</v>
      </c>
    </row>
    <row r="9" spans="1:39" s="101" customFormat="1" ht="14.5" customHeight="1">
      <c r="A9" s="100" t="s">
        <v>551</v>
      </c>
      <c r="B9" s="101" t="s">
        <v>552</v>
      </c>
      <c r="C9" s="102" t="s">
        <v>358</v>
      </c>
      <c r="D9" s="103" t="s">
        <v>549</v>
      </c>
      <c r="E9" s="113"/>
      <c r="F9" s="114"/>
      <c r="G9" s="114"/>
      <c r="H9" s="114">
        <f>SUM(V9:Y9)</f>
        <v>-15.149999999999999</v>
      </c>
      <c r="I9" s="105">
        <f t="shared" si="7"/>
        <v>-6.7441204599999995</v>
      </c>
      <c r="J9" s="111"/>
      <c r="K9" s="112"/>
      <c r="L9" s="112"/>
      <c r="M9" s="112"/>
      <c r="N9" s="111"/>
      <c r="O9" s="112"/>
      <c r="P9" s="112"/>
      <c r="Q9" s="108"/>
      <c r="R9" s="111"/>
      <c r="S9" s="112"/>
      <c r="T9" s="112"/>
      <c r="U9" s="108"/>
      <c r="V9" s="112">
        <v>0</v>
      </c>
      <c r="W9" s="112">
        <v>0</v>
      </c>
      <c r="X9" s="112">
        <v>-8.5</v>
      </c>
      <c r="Y9" s="108">
        <v>-6.6499999999999995</v>
      </c>
      <c r="Z9" s="263">
        <v>-5.1142089999999998</v>
      </c>
      <c r="AA9" s="115">
        <v>-0.96509400000000056</v>
      </c>
      <c r="AB9" s="115">
        <v>-0.17238299999999995</v>
      </c>
      <c r="AC9" s="413">
        <v>-0.49243445999999924</v>
      </c>
      <c r="AD9" s="413">
        <v>-0.20036823000000001</v>
      </c>
      <c r="AE9" s="593">
        <v>-8.4984167500000005</v>
      </c>
      <c r="AF9" s="593">
        <v>-2.4999999984065546E-7</v>
      </c>
      <c r="AG9" s="730">
        <v>2.4999999936881068E-7</v>
      </c>
      <c r="AH9" s="731"/>
      <c r="AI9" s="284" t="s">
        <v>541</v>
      </c>
      <c r="AJ9" s="101" t="s">
        <v>358</v>
      </c>
      <c r="AK9" s="101" t="s">
        <v>17</v>
      </c>
      <c r="AL9" s="101" t="s">
        <v>17</v>
      </c>
      <c r="AM9" s="101" t="s">
        <v>50</v>
      </c>
    </row>
    <row r="10" spans="1:39" s="101" customFormat="1" ht="14.5" customHeight="1">
      <c r="A10" s="100" t="s">
        <v>553</v>
      </c>
      <c r="B10" s="101" t="s">
        <v>554</v>
      </c>
      <c r="C10" s="102" t="s">
        <v>540</v>
      </c>
      <c r="D10" s="103" t="s">
        <v>549</v>
      </c>
      <c r="E10" s="104">
        <f t="shared" si="5"/>
        <v>0</v>
      </c>
      <c r="F10" s="105">
        <f t="shared" si="6"/>
        <v>0</v>
      </c>
      <c r="G10" s="105">
        <f t="shared" si="3"/>
        <v>0</v>
      </c>
      <c r="H10" s="105">
        <f t="shared" si="4"/>
        <v>-1.2609999999999999</v>
      </c>
      <c r="I10" s="105">
        <f t="shared" si="7"/>
        <v>0</v>
      </c>
      <c r="J10" s="106"/>
      <c r="K10" s="107"/>
      <c r="L10" s="107"/>
      <c r="M10" s="107"/>
      <c r="N10" s="106"/>
      <c r="O10" s="107"/>
      <c r="P10" s="107"/>
      <c r="Q10" s="109"/>
      <c r="R10" s="106"/>
      <c r="S10" s="107"/>
      <c r="T10" s="107"/>
      <c r="U10" s="109"/>
      <c r="V10" s="107"/>
      <c r="W10" s="110"/>
      <c r="X10" s="107"/>
      <c r="Y10" s="109">
        <v>-1.2609999999999999</v>
      </c>
      <c r="Z10" s="262"/>
      <c r="AA10" s="110"/>
      <c r="AB10" s="110"/>
      <c r="AC10" s="411"/>
      <c r="AD10" s="411"/>
      <c r="AE10" s="592"/>
      <c r="AF10" s="592"/>
      <c r="AG10" s="728"/>
      <c r="AH10" s="729"/>
      <c r="AI10" s="284" t="s">
        <v>541</v>
      </c>
      <c r="AK10" s="101" t="s">
        <v>3</v>
      </c>
      <c r="AL10" s="101" t="s">
        <v>2</v>
      </c>
      <c r="AM10" s="101" t="s">
        <v>50</v>
      </c>
    </row>
    <row r="11" spans="1:39" s="101" customFormat="1" ht="14.5" customHeight="1">
      <c r="A11" s="166"/>
      <c r="C11" s="167"/>
      <c r="D11" s="103"/>
      <c r="E11" s="104"/>
      <c r="F11" s="105"/>
      <c r="G11" s="105"/>
      <c r="H11" s="105"/>
      <c r="I11" s="105">
        <f t="shared" si="7"/>
        <v>0</v>
      </c>
      <c r="J11" s="180"/>
      <c r="K11" s="181"/>
      <c r="L11" s="181"/>
      <c r="M11" s="181"/>
      <c r="N11" s="180"/>
      <c r="O11" s="181"/>
      <c r="P11" s="181"/>
      <c r="Q11" s="182"/>
      <c r="R11" s="181"/>
      <c r="S11" s="181"/>
      <c r="T11" s="181"/>
      <c r="U11" s="182"/>
      <c r="V11" s="181"/>
      <c r="W11" s="183"/>
      <c r="X11" s="181"/>
      <c r="Y11" s="182"/>
      <c r="Z11" s="183"/>
      <c r="AA11" s="183"/>
      <c r="AB11" s="183"/>
      <c r="AC11" s="414">
        <v>0</v>
      </c>
      <c r="AD11" s="414"/>
      <c r="AE11" s="544"/>
      <c r="AF11" s="544"/>
      <c r="AG11" s="435"/>
      <c r="AH11" s="729"/>
      <c r="AI11" s="284"/>
      <c r="AL11" s="101" t="s">
        <v>2</v>
      </c>
      <c r="AM11" s="101" t="s">
        <v>50</v>
      </c>
    </row>
    <row r="12" spans="1:39" s="101" customFormat="1" ht="14.5" customHeight="1">
      <c r="A12" s="100" t="s">
        <v>555</v>
      </c>
      <c r="B12" s="101" t="s">
        <v>500</v>
      </c>
      <c r="C12" s="102" t="s">
        <v>387</v>
      </c>
      <c r="D12" s="103" t="s">
        <v>181</v>
      </c>
      <c r="E12" s="104"/>
      <c r="F12" s="105"/>
      <c r="G12" s="105"/>
      <c r="H12" s="105"/>
      <c r="I12" s="105">
        <f>SUM(Z12:AC12)</f>
        <v>-2.3194695964949559</v>
      </c>
      <c r="J12" s="106"/>
      <c r="K12" s="107"/>
      <c r="L12" s="107"/>
      <c r="M12" s="107"/>
      <c r="N12" s="106"/>
      <c r="O12" s="107"/>
      <c r="P12" s="107"/>
      <c r="Q12" s="109"/>
      <c r="R12" s="106"/>
      <c r="S12" s="107"/>
      <c r="T12" s="107"/>
      <c r="U12" s="109"/>
      <c r="V12" s="107"/>
      <c r="W12" s="110"/>
      <c r="X12" s="107"/>
      <c r="Y12" s="109"/>
      <c r="Z12" s="262"/>
      <c r="AA12" s="110"/>
      <c r="AB12" s="110"/>
      <c r="AC12" s="414">
        <v>-2.3194695964949559</v>
      </c>
      <c r="AD12" s="414"/>
      <c r="AE12" s="544"/>
      <c r="AF12" s="544"/>
      <c r="AG12" s="435"/>
      <c r="AH12" s="729"/>
      <c r="AI12" s="284" t="s">
        <v>541</v>
      </c>
      <c r="AJ12" t="s">
        <v>113</v>
      </c>
      <c r="AK12" t="s">
        <v>12</v>
      </c>
      <c r="AL12" s="101" t="s">
        <v>12</v>
      </c>
      <c r="AM12" s="101" t="s">
        <v>50</v>
      </c>
    </row>
    <row r="13" spans="1:39" s="101" customFormat="1" ht="14.5" customHeight="1">
      <c r="A13" s="100" t="s">
        <v>538</v>
      </c>
      <c r="B13" s="101" t="s">
        <v>546</v>
      </c>
      <c r="C13" s="102" t="s">
        <v>377</v>
      </c>
      <c r="D13" s="103" t="s">
        <v>180</v>
      </c>
      <c r="E13" s="104"/>
      <c r="F13" s="105"/>
      <c r="G13" s="105"/>
      <c r="H13" s="105"/>
      <c r="I13" s="105"/>
      <c r="J13" s="106"/>
      <c r="K13" s="107"/>
      <c r="L13" s="107"/>
      <c r="M13" s="107"/>
      <c r="N13" s="106"/>
      <c r="O13" s="107"/>
      <c r="P13" s="107"/>
      <c r="Q13" s="109"/>
      <c r="R13" s="106"/>
      <c r="S13" s="107"/>
      <c r="T13" s="107"/>
      <c r="U13" s="109"/>
      <c r="V13" s="107"/>
      <c r="W13" s="110"/>
      <c r="X13" s="107"/>
      <c r="Y13" s="109"/>
      <c r="Z13" s="262"/>
      <c r="AA13" s="110"/>
      <c r="AB13" s="110"/>
      <c r="AC13" s="411"/>
      <c r="AD13" s="411">
        <v>0</v>
      </c>
      <c r="AE13" s="592">
        <v>0</v>
      </c>
      <c r="AF13" s="593">
        <v>0</v>
      </c>
      <c r="AG13" s="730">
        <v>0</v>
      </c>
      <c r="AH13" s="729"/>
      <c r="AI13" s="284" t="s">
        <v>541</v>
      </c>
      <c r="AJ13" s="101" t="s">
        <v>111</v>
      </c>
      <c r="AK13" s="101" t="s">
        <v>12</v>
      </c>
      <c r="AL13" s="101" t="s">
        <v>12</v>
      </c>
      <c r="AM13" s="101" t="s">
        <v>50</v>
      </c>
    </row>
    <row r="14" spans="1:39" s="101" customFormat="1" ht="14.5" customHeight="1">
      <c r="A14" s="100" t="s">
        <v>556</v>
      </c>
      <c r="B14" s="101" t="s">
        <v>409</v>
      </c>
      <c r="C14" s="102" t="s">
        <v>377</v>
      </c>
      <c r="D14" s="103" t="s">
        <v>180</v>
      </c>
      <c r="E14" s="113"/>
      <c r="F14" s="114"/>
      <c r="G14" s="114"/>
      <c r="H14" s="114"/>
      <c r="I14" s="114"/>
      <c r="J14" s="111"/>
      <c r="K14" s="112"/>
      <c r="L14" s="112"/>
      <c r="M14" s="112"/>
      <c r="N14" s="111"/>
      <c r="O14" s="112"/>
      <c r="P14" s="112"/>
      <c r="Q14" s="108"/>
      <c r="R14" s="111"/>
      <c r="S14" s="112"/>
      <c r="T14" s="112"/>
      <c r="U14" s="108"/>
      <c r="V14" s="112"/>
      <c r="W14" s="115"/>
      <c r="X14" s="112"/>
      <c r="Y14" s="108"/>
      <c r="Z14" s="263"/>
      <c r="AA14" s="115"/>
      <c r="AB14" s="115"/>
      <c r="AC14" s="413"/>
      <c r="AD14" s="413"/>
      <c r="AE14" s="593"/>
      <c r="AF14" s="593">
        <v>0</v>
      </c>
      <c r="AG14" s="730">
        <v>0</v>
      </c>
      <c r="AH14" s="731"/>
      <c r="AI14" s="284" t="s">
        <v>541</v>
      </c>
      <c r="AJ14" s="101" t="s">
        <v>115</v>
      </c>
      <c r="AK14" s="101" t="s">
        <v>12</v>
      </c>
      <c r="AL14" s="101" t="s">
        <v>12</v>
      </c>
      <c r="AM14" s="101" t="s">
        <v>50</v>
      </c>
    </row>
    <row r="15" spans="1:39" s="101" customFormat="1" ht="14.5" customHeight="1">
      <c r="A15" s="100" t="s">
        <v>556</v>
      </c>
      <c r="B15" s="101" t="s">
        <v>557</v>
      </c>
      <c r="C15" s="102" t="s">
        <v>377</v>
      </c>
      <c r="D15" s="103" t="s">
        <v>180</v>
      </c>
      <c r="V15" s="594"/>
      <c r="Y15" s="595"/>
      <c r="AF15" s="593">
        <v>-1.0221070153969942</v>
      </c>
      <c r="AG15" s="730">
        <v>1.0283493273382627E-2</v>
      </c>
      <c r="AH15" s="731"/>
      <c r="AI15" s="284" t="s">
        <v>541</v>
      </c>
      <c r="AJ15" t="s">
        <v>115</v>
      </c>
      <c r="AK15" s="101" t="s">
        <v>12</v>
      </c>
      <c r="AL15" s="101" t="s">
        <v>12</v>
      </c>
      <c r="AM15" s="101" t="s">
        <v>50</v>
      </c>
    </row>
    <row r="16" spans="1:39" s="101" customFormat="1" ht="14.5" customHeight="1">
      <c r="A16" s="100"/>
      <c r="B16" s="101" t="s">
        <v>307</v>
      </c>
      <c r="C16" s="102" t="s">
        <v>540</v>
      </c>
      <c r="D16" s="103" t="s">
        <v>549</v>
      </c>
      <c r="V16" s="594"/>
      <c r="Y16" s="595"/>
      <c r="AF16" s="593">
        <v>0</v>
      </c>
      <c r="AG16" s="730"/>
      <c r="AH16" s="731"/>
      <c r="AI16" s="284" t="s">
        <v>541</v>
      </c>
      <c r="AK16" s="101" t="s">
        <v>3</v>
      </c>
      <c r="AL16" s="101" t="s">
        <v>2</v>
      </c>
      <c r="AM16" s="101" t="s">
        <v>50</v>
      </c>
    </row>
    <row r="17" spans="1:39" s="101" customFormat="1" ht="14.5" customHeight="1">
      <c r="A17" s="100"/>
      <c r="B17" s="101" t="s">
        <v>558</v>
      </c>
      <c r="C17" s="167" t="s">
        <v>559</v>
      </c>
      <c r="D17" s="137"/>
      <c r="E17" s="113"/>
      <c r="F17" s="114"/>
      <c r="G17" s="114"/>
      <c r="H17" s="114"/>
      <c r="I17" s="114"/>
      <c r="J17" s="111"/>
      <c r="K17" s="112"/>
      <c r="L17" s="112"/>
      <c r="M17" s="112"/>
      <c r="N17" s="111"/>
      <c r="O17" s="112"/>
      <c r="P17" s="112"/>
      <c r="Q17" s="108"/>
      <c r="R17" s="111"/>
      <c r="S17" s="112"/>
      <c r="T17" s="112"/>
      <c r="U17" s="108"/>
      <c r="V17" s="112"/>
      <c r="W17" s="115"/>
      <c r="X17" s="112"/>
      <c r="Y17" s="108"/>
      <c r="Z17" s="263"/>
      <c r="AA17" s="115"/>
      <c r="AB17" s="115"/>
      <c r="AC17" s="413"/>
      <c r="AD17" s="413"/>
      <c r="AE17" s="593">
        <v>0</v>
      </c>
      <c r="AF17" s="593">
        <v>0</v>
      </c>
      <c r="AG17" s="730"/>
      <c r="AH17" s="729"/>
      <c r="AI17" s="284" t="s">
        <v>541</v>
      </c>
      <c r="AK17" s="101" t="s">
        <v>3</v>
      </c>
      <c r="AL17" s="101" t="s">
        <v>2</v>
      </c>
    </row>
    <row r="18" spans="1:39" s="101" customFormat="1" ht="14.5" customHeight="1">
      <c r="A18" s="100"/>
      <c r="B18" s="101" t="s">
        <v>560</v>
      </c>
      <c r="C18" s="167" t="s">
        <v>559</v>
      </c>
      <c r="D18" s="137"/>
      <c r="E18" s="113"/>
      <c r="F18" s="114"/>
      <c r="G18" s="114"/>
      <c r="H18" s="114"/>
      <c r="I18" s="114"/>
      <c r="J18" s="111"/>
      <c r="K18" s="112"/>
      <c r="L18" s="112"/>
      <c r="M18" s="112"/>
      <c r="N18" s="111"/>
      <c r="O18" s="112"/>
      <c r="P18" s="112"/>
      <c r="Q18" s="108"/>
      <c r="R18" s="111"/>
      <c r="S18" s="112"/>
      <c r="T18" s="112"/>
      <c r="U18" s="108"/>
      <c r="V18" s="112"/>
      <c r="W18" s="115"/>
      <c r="X18" s="112"/>
      <c r="Y18" s="108"/>
      <c r="Z18" s="263"/>
      <c r="AA18" s="115"/>
      <c r="AB18" s="115"/>
      <c r="AC18" s="413"/>
      <c r="AD18" s="413"/>
      <c r="AE18" s="593">
        <v>0</v>
      </c>
      <c r="AF18" s="593">
        <v>0</v>
      </c>
      <c r="AG18" s="730"/>
      <c r="AH18" s="729"/>
      <c r="AI18" s="284" t="s">
        <v>541</v>
      </c>
    </row>
    <row r="19" spans="1:39" s="101" customFormat="1" ht="14.5" customHeight="1" outlineLevel="1">
      <c r="A19" s="100"/>
      <c r="B19" s="777" t="s">
        <v>321</v>
      </c>
      <c r="C19" s="545" t="s">
        <v>183</v>
      </c>
      <c r="D19" s="546" t="s">
        <v>549</v>
      </c>
      <c r="E19" s="104"/>
      <c r="F19" s="105"/>
      <c r="G19" s="105"/>
      <c r="H19" s="105"/>
      <c r="I19" s="105"/>
      <c r="J19" s="106"/>
      <c r="K19" s="107"/>
      <c r="L19" s="107"/>
      <c r="M19" s="107"/>
      <c r="N19" s="106"/>
      <c r="O19" s="107"/>
      <c r="P19" s="107"/>
      <c r="Q19" s="109"/>
      <c r="R19" s="106"/>
      <c r="S19" s="107"/>
      <c r="T19" s="107"/>
      <c r="U19" s="109"/>
      <c r="V19" s="107"/>
      <c r="W19" s="110"/>
      <c r="X19" s="107"/>
      <c r="Y19" s="109"/>
      <c r="Z19" s="262"/>
      <c r="AA19" s="110"/>
      <c r="AB19" s="110"/>
      <c r="AC19" s="411"/>
      <c r="AD19" s="411"/>
      <c r="AE19" s="592"/>
      <c r="AF19" s="592"/>
      <c r="AG19" s="738">
        <v>-0.29668656275041566</v>
      </c>
      <c r="AH19" s="729"/>
      <c r="AI19" s="284" t="s">
        <v>332</v>
      </c>
      <c r="AK19" s="101" t="s">
        <v>3</v>
      </c>
      <c r="AL19" s="101" t="s">
        <v>2</v>
      </c>
      <c r="AM19" s="101" t="s">
        <v>50</v>
      </c>
    </row>
    <row r="20" spans="1:39" s="101" customFormat="1" ht="14.5" customHeight="1" outlineLevel="1">
      <c r="A20" s="100"/>
      <c r="B20" s="777" t="s">
        <v>331</v>
      </c>
      <c r="C20" s="545" t="s">
        <v>42</v>
      </c>
      <c r="D20" s="546" t="s">
        <v>181</v>
      </c>
      <c r="E20" s="104"/>
      <c r="F20" s="105"/>
      <c r="G20" s="105"/>
      <c r="H20" s="105"/>
      <c r="I20" s="105"/>
      <c r="J20" s="106"/>
      <c r="K20" s="107"/>
      <c r="L20" s="107"/>
      <c r="M20" s="107"/>
      <c r="N20" s="106"/>
      <c r="O20" s="107"/>
      <c r="P20" s="107"/>
      <c r="Q20" s="109"/>
      <c r="R20" s="106"/>
      <c r="S20" s="107"/>
      <c r="T20" s="107"/>
      <c r="U20" s="109"/>
      <c r="V20" s="107"/>
      <c r="W20" s="110"/>
      <c r="X20" s="107"/>
      <c r="Y20" s="109"/>
      <c r="Z20" s="262"/>
      <c r="AA20" s="110"/>
      <c r="AB20" s="110"/>
      <c r="AC20" s="411"/>
      <c r="AD20" s="411"/>
      <c r="AE20" s="592"/>
      <c r="AF20" s="592"/>
      <c r="AG20" s="738">
        <v>-121.9022115953312</v>
      </c>
      <c r="AH20" s="729"/>
      <c r="AI20" s="284" t="s">
        <v>332</v>
      </c>
      <c r="AK20" s="101" t="s">
        <v>3</v>
      </c>
      <c r="AL20" s="101" t="s">
        <v>2</v>
      </c>
      <c r="AM20" s="101" t="s">
        <v>50</v>
      </c>
    </row>
    <row r="21" spans="1:39" s="101" customFormat="1" ht="14.5" customHeight="1" outlineLevel="1">
      <c r="A21" s="100"/>
      <c r="B21" s="777" t="s">
        <v>557</v>
      </c>
      <c r="C21" s="545" t="s">
        <v>377</v>
      </c>
      <c r="D21" s="546" t="s">
        <v>180</v>
      </c>
      <c r="E21" s="104"/>
      <c r="F21" s="105"/>
      <c r="G21" s="105"/>
      <c r="H21" s="105"/>
      <c r="I21" s="105"/>
      <c r="J21" s="106"/>
      <c r="K21" s="107"/>
      <c r="L21" s="107"/>
      <c r="M21" s="107"/>
      <c r="N21" s="106"/>
      <c r="O21" s="107"/>
      <c r="P21" s="107"/>
      <c r="Q21" s="109"/>
      <c r="R21" s="106"/>
      <c r="S21" s="107"/>
      <c r="T21" s="107"/>
      <c r="U21" s="109"/>
      <c r="V21" s="107"/>
      <c r="W21" s="110"/>
      <c r="X21" s="107"/>
      <c r="Y21" s="109"/>
      <c r="Z21" s="262"/>
      <c r="AA21" s="110"/>
      <c r="AB21" s="110"/>
      <c r="AC21" s="411"/>
      <c r="AD21" s="411"/>
      <c r="AE21" s="592"/>
      <c r="AF21" s="592"/>
      <c r="AG21" s="895">
        <v>-30.511712774334971</v>
      </c>
      <c r="AH21" s="729"/>
      <c r="AI21" s="284" t="s">
        <v>332</v>
      </c>
      <c r="AJ21" t="s">
        <v>115</v>
      </c>
      <c r="AK21" s="101" t="s">
        <v>12</v>
      </c>
      <c r="AL21" s="101" t="s">
        <v>12</v>
      </c>
      <c r="AM21" s="101" t="s">
        <v>50</v>
      </c>
    </row>
    <row r="22" spans="1:39" s="101" customFormat="1" ht="14.5" customHeight="1" outlineLevel="1">
      <c r="A22" s="100"/>
      <c r="B22" s="777" t="s">
        <v>550</v>
      </c>
      <c r="C22" s="545" t="s">
        <v>377</v>
      </c>
      <c r="D22" s="546" t="s">
        <v>180</v>
      </c>
      <c r="E22" s="104"/>
      <c r="F22" s="105"/>
      <c r="G22" s="105"/>
      <c r="H22" s="105"/>
      <c r="I22" s="105"/>
      <c r="J22" s="106"/>
      <c r="K22" s="107"/>
      <c r="L22" s="107"/>
      <c r="M22" s="107"/>
      <c r="N22" s="106"/>
      <c r="O22" s="107"/>
      <c r="P22" s="107"/>
      <c r="Q22" s="109"/>
      <c r="R22" s="106"/>
      <c r="S22" s="107"/>
      <c r="T22" s="107"/>
      <c r="U22" s="109"/>
      <c r="V22" s="107"/>
      <c r="W22" s="110"/>
      <c r="X22" s="107"/>
      <c r="Y22" s="109"/>
      <c r="Z22" s="262"/>
      <c r="AA22" s="110"/>
      <c r="AB22" s="110"/>
      <c r="AC22" s="411"/>
      <c r="AD22" s="411"/>
      <c r="AE22" s="592"/>
      <c r="AF22" s="592"/>
      <c r="AG22" s="895">
        <v>-21.070594409977627</v>
      </c>
      <c r="AH22" s="729"/>
      <c r="AI22" s="284" t="s">
        <v>332</v>
      </c>
      <c r="AJ22" t="s">
        <v>115</v>
      </c>
      <c r="AK22" t="s">
        <v>12</v>
      </c>
      <c r="AL22" t="s">
        <v>12</v>
      </c>
      <c r="AM22" s="101" t="s">
        <v>50</v>
      </c>
    </row>
    <row r="23" spans="1:39" s="101" customFormat="1" ht="14.5" customHeight="1" outlineLevel="1">
      <c r="A23" s="100"/>
      <c r="B23" s="777" t="s">
        <v>504</v>
      </c>
      <c r="C23" s="545" t="s">
        <v>377</v>
      </c>
      <c r="D23" s="546" t="s">
        <v>180</v>
      </c>
      <c r="E23" s="104"/>
      <c r="F23" s="105"/>
      <c r="G23" s="105"/>
      <c r="H23" s="105"/>
      <c r="I23" s="105"/>
      <c r="J23" s="106"/>
      <c r="K23" s="107"/>
      <c r="L23" s="107"/>
      <c r="M23" s="107"/>
      <c r="N23" s="106"/>
      <c r="O23" s="107"/>
      <c r="P23" s="107"/>
      <c r="Q23" s="109"/>
      <c r="R23" s="106"/>
      <c r="S23" s="107"/>
      <c r="T23" s="107"/>
      <c r="U23" s="109"/>
      <c r="V23" s="107"/>
      <c r="W23" s="110"/>
      <c r="X23" s="107"/>
      <c r="Y23" s="109"/>
      <c r="Z23" s="262"/>
      <c r="AA23" s="110"/>
      <c r="AB23" s="110"/>
      <c r="AC23" s="411"/>
      <c r="AD23" s="411"/>
      <c r="AE23" s="592"/>
      <c r="AF23" s="592"/>
      <c r="AG23" s="895">
        <v>-34.527953553364114</v>
      </c>
      <c r="AH23" s="729"/>
      <c r="AI23" s="284" t="s">
        <v>332</v>
      </c>
      <c r="AJ23" t="s">
        <v>113</v>
      </c>
      <c r="AK23" t="s">
        <v>12</v>
      </c>
      <c r="AL23" t="s">
        <v>12</v>
      </c>
      <c r="AM23" s="101" t="s">
        <v>50</v>
      </c>
    </row>
    <row r="24" spans="1:39" s="101" customFormat="1" ht="14.5" customHeight="1" outlineLevel="1">
      <c r="A24" s="100"/>
      <c r="B24" s="777" t="s">
        <v>561</v>
      </c>
      <c r="C24" s="545" t="s">
        <v>377</v>
      </c>
      <c r="D24" s="546" t="s">
        <v>180</v>
      </c>
      <c r="E24" s="104"/>
      <c r="F24" s="105"/>
      <c r="G24" s="105"/>
      <c r="H24" s="105"/>
      <c r="I24" s="105"/>
      <c r="J24" s="106"/>
      <c r="K24" s="107"/>
      <c r="L24" s="107"/>
      <c r="M24" s="107"/>
      <c r="N24" s="106"/>
      <c r="O24" s="107"/>
      <c r="P24" s="107"/>
      <c r="Q24" s="109"/>
      <c r="R24" s="106"/>
      <c r="S24" s="107"/>
      <c r="T24" s="107"/>
      <c r="U24" s="109"/>
      <c r="V24" s="107"/>
      <c r="W24" s="110"/>
      <c r="X24" s="107"/>
      <c r="Y24" s="109"/>
      <c r="Z24" s="262"/>
      <c r="AA24" s="110"/>
      <c r="AB24" s="110"/>
      <c r="AC24" s="411"/>
      <c r="AD24" s="411"/>
      <c r="AE24" s="592"/>
      <c r="AF24" s="592"/>
      <c r="AG24" s="895">
        <v>-28.513775862366277</v>
      </c>
      <c r="AH24" s="729"/>
      <c r="AI24" s="284" t="s">
        <v>332</v>
      </c>
      <c r="AJ24" s="101" t="s">
        <v>113</v>
      </c>
      <c r="AK24" t="s">
        <v>12</v>
      </c>
      <c r="AL24" t="s">
        <v>12</v>
      </c>
      <c r="AM24" s="101" t="s">
        <v>50</v>
      </c>
    </row>
    <row r="25" spans="1:39" s="101" customFormat="1" ht="14.5" customHeight="1" outlineLevel="1">
      <c r="A25" s="100"/>
      <c r="C25" s="102"/>
      <c r="D25" s="103"/>
      <c r="E25" s="104"/>
      <c r="F25" s="105"/>
      <c r="G25" s="105"/>
      <c r="H25" s="105"/>
      <c r="I25" s="105"/>
      <c r="J25" s="106"/>
      <c r="K25" s="107"/>
      <c r="L25" s="107"/>
      <c r="M25" s="107"/>
      <c r="N25" s="106"/>
      <c r="O25" s="107"/>
      <c r="P25" s="107"/>
      <c r="Q25" s="109"/>
      <c r="R25" s="106"/>
      <c r="S25" s="107"/>
      <c r="T25" s="107"/>
      <c r="U25" s="109"/>
      <c r="V25" s="107"/>
      <c r="W25" s="110"/>
      <c r="X25" s="107"/>
      <c r="Y25" s="109"/>
      <c r="Z25" s="262"/>
      <c r="AA25" s="110"/>
      <c r="AB25" s="110"/>
      <c r="AC25" s="411"/>
      <c r="AD25" s="411"/>
      <c r="AE25" s="592"/>
      <c r="AF25" s="592"/>
      <c r="AG25" s="728"/>
      <c r="AH25" s="729"/>
      <c r="AI25" s="729"/>
    </row>
    <row r="26" spans="1:39" s="101" customFormat="1" ht="14.5" customHeight="1" outlineLevel="1">
      <c r="A26" s="100"/>
      <c r="C26" s="102"/>
      <c r="D26" s="103"/>
      <c r="E26" s="104"/>
      <c r="F26" s="105"/>
      <c r="G26" s="105"/>
      <c r="H26" s="105"/>
      <c r="I26" s="105"/>
      <c r="J26" s="106"/>
      <c r="K26" s="107"/>
      <c r="L26" s="107"/>
      <c r="M26" s="107"/>
      <c r="N26" s="106"/>
      <c r="O26" s="107"/>
      <c r="P26" s="107"/>
      <c r="Q26" s="109"/>
      <c r="R26" s="106"/>
      <c r="S26" s="107"/>
      <c r="T26" s="107"/>
      <c r="U26" s="109"/>
      <c r="V26" s="107"/>
      <c r="W26" s="110"/>
      <c r="X26" s="107"/>
      <c r="Y26" s="109"/>
      <c r="Z26" s="262"/>
      <c r="AA26" s="110"/>
      <c r="AB26" s="110"/>
      <c r="AC26" s="411"/>
      <c r="AD26" s="411"/>
      <c r="AE26" s="592"/>
      <c r="AF26" s="592"/>
      <c r="AG26" s="728"/>
      <c r="AH26" s="729"/>
      <c r="AI26" s="729"/>
    </row>
    <row r="27" spans="1:39" s="101" customFormat="1" ht="14.5" customHeight="1" outlineLevel="1">
      <c r="A27" s="100"/>
      <c r="C27" s="102"/>
      <c r="D27" s="103"/>
      <c r="E27" s="104"/>
      <c r="F27" s="105"/>
      <c r="G27" s="105"/>
      <c r="H27" s="105"/>
      <c r="I27" s="105"/>
      <c r="J27" s="106"/>
      <c r="K27" s="107"/>
      <c r="L27" s="107"/>
      <c r="M27" s="107"/>
      <c r="N27" s="106"/>
      <c r="O27" s="107"/>
      <c r="P27" s="107"/>
      <c r="Q27" s="109"/>
      <c r="R27" s="106"/>
      <c r="S27" s="107"/>
      <c r="T27" s="107"/>
      <c r="U27" s="109"/>
      <c r="V27" s="107"/>
      <c r="W27" s="110"/>
      <c r="X27" s="107"/>
      <c r="Y27" s="109"/>
      <c r="Z27" s="262"/>
      <c r="AA27" s="110"/>
      <c r="AB27" s="110"/>
      <c r="AC27" s="411"/>
      <c r="AD27" s="411"/>
      <c r="AE27" s="592"/>
      <c r="AF27" s="592"/>
      <c r="AG27" s="728"/>
      <c r="AH27" s="729"/>
      <c r="AI27" s="729"/>
    </row>
    <row r="28" spans="1:39" s="101" customFormat="1" ht="14.5" customHeight="1" outlineLevel="1">
      <c r="A28" s="100"/>
      <c r="C28" s="102"/>
      <c r="D28" s="103"/>
      <c r="E28" s="104"/>
      <c r="F28" s="105"/>
      <c r="G28" s="105"/>
      <c r="H28" s="105"/>
      <c r="I28" s="105"/>
      <c r="J28" s="106"/>
      <c r="K28" s="107"/>
      <c r="L28" s="107"/>
      <c r="M28" s="107"/>
      <c r="N28" s="106"/>
      <c r="O28" s="107"/>
      <c r="P28" s="107"/>
      <c r="Q28" s="109"/>
      <c r="R28" s="106"/>
      <c r="S28" s="107"/>
      <c r="T28" s="107"/>
      <c r="U28" s="109"/>
      <c r="V28" s="107"/>
      <c r="W28" s="110"/>
      <c r="X28" s="107"/>
      <c r="Y28" s="109"/>
      <c r="Z28" s="262"/>
      <c r="AA28" s="110"/>
      <c r="AB28" s="110"/>
      <c r="AC28" s="411"/>
      <c r="AD28" s="411"/>
      <c r="AE28" s="592"/>
      <c r="AF28" s="592"/>
      <c r="AG28" s="728"/>
      <c r="AH28" s="729"/>
      <c r="AI28" s="729"/>
    </row>
    <row r="29" spans="1:39" s="101" customFormat="1" ht="14.5" customHeight="1" outlineLevel="1">
      <c r="A29" s="100"/>
      <c r="C29" s="102"/>
      <c r="D29" s="103"/>
      <c r="E29" s="104"/>
      <c r="F29" s="105"/>
      <c r="G29" s="105"/>
      <c r="H29" s="105"/>
      <c r="I29" s="105"/>
      <c r="J29" s="106"/>
      <c r="K29" s="107"/>
      <c r="L29" s="107"/>
      <c r="M29" s="107"/>
      <c r="N29" s="106"/>
      <c r="O29" s="107"/>
      <c r="P29" s="107"/>
      <c r="Q29" s="109"/>
      <c r="R29" s="106"/>
      <c r="S29" s="107"/>
      <c r="T29" s="107"/>
      <c r="U29" s="109"/>
      <c r="V29" s="107"/>
      <c r="W29" s="110"/>
      <c r="X29" s="107"/>
      <c r="Y29" s="109"/>
      <c r="Z29" s="262"/>
      <c r="AA29" s="110"/>
      <c r="AB29" s="110"/>
      <c r="AC29" s="411"/>
      <c r="AD29" s="411"/>
      <c r="AE29" s="592"/>
      <c r="AF29" s="592"/>
      <c r="AG29" s="728"/>
      <c r="AH29" s="729"/>
      <c r="AI29" s="729"/>
    </row>
    <row r="30" spans="1:39" s="101" customFormat="1" ht="14.5" customHeight="1" outlineLevel="1">
      <c r="A30" s="100"/>
      <c r="C30" s="102"/>
      <c r="D30" s="103"/>
      <c r="E30" s="104"/>
      <c r="F30" s="105"/>
      <c r="G30" s="105"/>
      <c r="H30" s="105"/>
      <c r="I30" s="105"/>
      <c r="J30" s="106"/>
      <c r="K30" s="107"/>
      <c r="L30" s="107"/>
      <c r="M30" s="107"/>
      <c r="N30" s="106"/>
      <c r="O30" s="107"/>
      <c r="P30" s="107"/>
      <c r="Q30" s="109"/>
      <c r="R30" s="106"/>
      <c r="S30" s="107"/>
      <c r="T30" s="107"/>
      <c r="U30" s="109"/>
      <c r="V30" s="107"/>
      <c r="W30" s="110"/>
      <c r="X30" s="107"/>
      <c r="Y30" s="109"/>
      <c r="Z30" s="262"/>
      <c r="AA30" s="110"/>
      <c r="AB30" s="110"/>
      <c r="AC30" s="411"/>
      <c r="AD30" s="411"/>
      <c r="AE30" s="592"/>
      <c r="AF30" s="592"/>
      <c r="AG30" s="728"/>
      <c r="AH30" s="729"/>
      <c r="AI30" s="729"/>
    </row>
    <row r="31" spans="1:39" s="101" customFormat="1" ht="14.5" customHeight="1" outlineLevel="1">
      <c r="A31" s="100"/>
      <c r="C31" s="102"/>
      <c r="D31" s="103"/>
      <c r="E31" s="104"/>
      <c r="F31" s="105"/>
      <c r="G31" s="105"/>
      <c r="H31" s="105"/>
      <c r="I31" s="105"/>
      <c r="J31" s="106"/>
      <c r="K31" s="107"/>
      <c r="L31" s="107"/>
      <c r="M31" s="107"/>
      <c r="N31" s="106"/>
      <c r="O31" s="107"/>
      <c r="P31" s="107"/>
      <c r="Q31" s="109"/>
      <c r="R31" s="106"/>
      <c r="S31" s="107"/>
      <c r="T31" s="107"/>
      <c r="U31" s="109"/>
      <c r="V31" s="107"/>
      <c r="W31" s="110"/>
      <c r="X31" s="107"/>
      <c r="Y31" s="109"/>
      <c r="Z31" s="262"/>
      <c r="AA31" s="110"/>
      <c r="AB31" s="110"/>
      <c r="AC31" s="411"/>
      <c r="AD31" s="411"/>
      <c r="AE31" s="592"/>
      <c r="AF31" s="592"/>
      <c r="AG31" s="728"/>
      <c r="AH31" s="729"/>
      <c r="AI31" s="729"/>
    </row>
    <row r="32" spans="1:39" s="101" customFormat="1" ht="14.5" customHeight="1" outlineLevel="1">
      <c r="A32" s="100"/>
      <c r="C32" s="102"/>
      <c r="D32" s="103"/>
      <c r="E32" s="104"/>
      <c r="F32" s="105"/>
      <c r="G32" s="105"/>
      <c r="H32" s="105"/>
      <c r="I32" s="105"/>
      <c r="J32" s="106"/>
      <c r="K32" s="107"/>
      <c r="L32" s="107"/>
      <c r="M32" s="107"/>
      <c r="N32" s="106"/>
      <c r="O32" s="107"/>
      <c r="P32" s="107"/>
      <c r="Q32" s="109"/>
      <c r="R32" s="106"/>
      <c r="S32" s="107"/>
      <c r="T32" s="107"/>
      <c r="U32" s="109"/>
      <c r="V32" s="107"/>
      <c r="W32" s="110"/>
      <c r="X32" s="107"/>
      <c r="Y32" s="109"/>
      <c r="Z32" s="262"/>
      <c r="AA32" s="110"/>
      <c r="AB32" s="110"/>
      <c r="AC32" s="411"/>
      <c r="AD32" s="411"/>
      <c r="AE32" s="592"/>
      <c r="AF32" s="592"/>
      <c r="AG32" s="728"/>
      <c r="AH32" s="729"/>
      <c r="AI32" s="729"/>
    </row>
    <row r="33" spans="1:39" ht="14.5" customHeight="1">
      <c r="A33" s="116" t="s">
        <v>48</v>
      </c>
      <c r="B33" s="117"/>
      <c r="C33" s="118"/>
      <c r="D33" s="119"/>
      <c r="E33" s="120">
        <f t="shared" ref="E33:AA33" si="8">SUM(E34:E48)</f>
        <v>108.23334128550741</v>
      </c>
      <c r="F33" s="121">
        <f t="shared" si="8"/>
        <v>59.664839773969391</v>
      </c>
      <c r="G33" s="121">
        <f t="shared" si="8"/>
        <v>25.946228179199522</v>
      </c>
      <c r="H33" s="121">
        <f>SUM(H34:H48)</f>
        <v>57.723034250033557</v>
      </c>
      <c r="I33" s="121">
        <f>SUM(I34:I48)</f>
        <v>0</v>
      </c>
      <c r="J33" s="122">
        <f t="shared" si="8"/>
        <v>0</v>
      </c>
      <c r="K33" s="122">
        <f t="shared" si="8"/>
        <v>0</v>
      </c>
      <c r="L33" s="121">
        <f>SUM(L34:L48)</f>
        <v>6.1699855264941172</v>
      </c>
      <c r="M33" s="121">
        <f t="shared" si="8"/>
        <v>102.06335575901329</v>
      </c>
      <c r="N33" s="121">
        <f t="shared" si="8"/>
        <v>0</v>
      </c>
      <c r="O33" s="121">
        <f t="shared" si="8"/>
        <v>28.192919286616387</v>
      </c>
      <c r="P33" s="121">
        <f t="shared" si="8"/>
        <v>-0.50380031411574655</v>
      </c>
      <c r="Q33" s="121">
        <f t="shared" si="8"/>
        <v>31.975720801468757</v>
      </c>
      <c r="R33" s="121">
        <f t="shared" si="8"/>
        <v>25.796524980074309</v>
      </c>
      <c r="S33" s="121">
        <f t="shared" si="8"/>
        <v>-0.31309168348906657</v>
      </c>
      <c r="T33" s="121">
        <f t="shared" si="8"/>
        <v>0.25133100536132047</v>
      </c>
      <c r="U33" s="121">
        <f t="shared" si="8"/>
        <v>0.21146387725295779</v>
      </c>
      <c r="V33" s="140">
        <f t="shared" si="8"/>
        <v>58.16385634599709</v>
      </c>
      <c r="W33" s="144">
        <f t="shared" si="8"/>
        <v>-0.60606485730859105</v>
      </c>
      <c r="X33" s="144">
        <f>SUM(X34:X48)</f>
        <v>-0.23845837113364884</v>
      </c>
      <c r="Y33" s="120">
        <f t="shared" si="8"/>
        <v>0.40370113247871031</v>
      </c>
      <c r="Z33" s="140">
        <f t="shared" si="8"/>
        <v>0</v>
      </c>
      <c r="AA33" s="144">
        <f t="shared" si="8"/>
        <v>0</v>
      </c>
      <c r="AB33" s="144">
        <f t="shared" ref="AB33:AG33" si="9">SUM(AB34:AB69)</f>
        <v>0</v>
      </c>
      <c r="AC33" s="415">
        <f t="shared" si="9"/>
        <v>0</v>
      </c>
      <c r="AD33" s="415">
        <f t="shared" si="9"/>
        <v>0</v>
      </c>
      <c r="AE33" s="264">
        <f t="shared" si="9"/>
        <v>0</v>
      </c>
      <c r="AF33" s="264">
        <f t="shared" si="9"/>
        <v>0</v>
      </c>
      <c r="AG33" s="734">
        <f t="shared" si="9"/>
        <v>0</v>
      </c>
      <c r="AL33" s="101"/>
    </row>
    <row r="34" spans="1:39" s="101" customFormat="1" ht="14.5" customHeight="1">
      <c r="A34" s="123" t="s">
        <v>548</v>
      </c>
      <c r="C34" s="102" t="s">
        <v>377</v>
      </c>
      <c r="D34" s="103" t="s">
        <v>549</v>
      </c>
      <c r="E34" s="104">
        <f t="shared" ref="E34:E48" si="10">SUM(J34:M34)</f>
        <v>6.1267643559816296</v>
      </c>
      <c r="F34" s="105">
        <f t="shared" ref="F34:F48" si="11">SUM(N34:Q34)</f>
        <v>0</v>
      </c>
      <c r="G34" s="105">
        <f t="shared" ref="G34:G48" si="12">SUM(R34:U34)</f>
        <v>0</v>
      </c>
      <c r="H34" s="105">
        <f t="shared" ref="H34:H45" si="13">SUM(V34:Y34)</f>
        <v>0</v>
      </c>
      <c r="I34" s="105">
        <f t="shared" si="7"/>
        <v>0</v>
      </c>
      <c r="J34" s="106">
        <v>0</v>
      </c>
      <c r="K34" s="107">
        <v>0</v>
      </c>
      <c r="L34" s="107">
        <v>6.1699855264941172</v>
      </c>
      <c r="M34" s="107">
        <v>-4.3221170512487639E-2</v>
      </c>
      <c r="N34" s="106"/>
      <c r="O34" s="107"/>
      <c r="P34" s="107"/>
      <c r="Q34" s="108"/>
      <c r="R34" s="106"/>
      <c r="S34" s="107"/>
      <c r="T34" s="107"/>
      <c r="U34" s="109"/>
      <c r="V34" s="107"/>
      <c r="W34" s="110"/>
      <c r="X34" s="107"/>
      <c r="Y34" s="107"/>
      <c r="Z34" s="262"/>
      <c r="AA34" s="110"/>
      <c r="AB34" s="110"/>
      <c r="AC34" s="411"/>
      <c r="AD34" s="411"/>
      <c r="AE34" s="592"/>
      <c r="AF34" s="592"/>
      <c r="AG34" s="728"/>
      <c r="AH34" s="729"/>
      <c r="AI34" s="284" t="s">
        <v>541</v>
      </c>
      <c r="AJ34" s="101" t="s">
        <v>115</v>
      </c>
      <c r="AK34" s="101" t="s">
        <v>12</v>
      </c>
      <c r="AL34" s="101" t="s">
        <v>12</v>
      </c>
      <c r="AM34" s="101" t="s">
        <v>48</v>
      </c>
    </row>
    <row r="35" spans="1:39" s="101" customFormat="1" ht="14.5" customHeight="1">
      <c r="A35" s="123" t="s">
        <v>550</v>
      </c>
      <c r="C35" s="102" t="s">
        <v>377</v>
      </c>
      <c r="D35" s="103" t="s">
        <v>180</v>
      </c>
      <c r="E35" s="104">
        <f t="shared" si="10"/>
        <v>17.163731270415813</v>
      </c>
      <c r="F35" s="105">
        <f t="shared" si="11"/>
        <v>0</v>
      </c>
      <c r="G35" s="105">
        <f t="shared" si="12"/>
        <v>0</v>
      </c>
      <c r="H35" s="105">
        <f t="shared" si="13"/>
        <v>0</v>
      </c>
      <c r="I35" s="105">
        <f t="shared" si="7"/>
        <v>0</v>
      </c>
      <c r="J35" s="106">
        <v>0</v>
      </c>
      <c r="K35" s="107">
        <v>0</v>
      </c>
      <c r="L35" s="107">
        <v>0</v>
      </c>
      <c r="M35" s="107">
        <v>17.163731270415813</v>
      </c>
      <c r="N35" s="106"/>
      <c r="O35" s="107"/>
      <c r="P35" s="107"/>
      <c r="Q35" s="108"/>
      <c r="R35" s="106"/>
      <c r="S35" s="107"/>
      <c r="T35" s="107"/>
      <c r="U35" s="109"/>
      <c r="V35" s="107"/>
      <c r="W35" s="110"/>
      <c r="X35" s="107"/>
      <c r="Y35" s="107"/>
      <c r="Z35" s="262"/>
      <c r="AA35" s="110"/>
      <c r="AB35" s="110"/>
      <c r="AC35" s="411"/>
      <c r="AD35" s="411"/>
      <c r="AE35" s="592"/>
      <c r="AF35" s="592"/>
      <c r="AG35" s="728"/>
      <c r="AH35" s="729"/>
      <c r="AI35" s="284" t="s">
        <v>541</v>
      </c>
      <c r="AJ35" s="101" t="s">
        <v>115</v>
      </c>
      <c r="AK35" s="101" t="s">
        <v>12</v>
      </c>
      <c r="AL35" s="101" t="s">
        <v>12</v>
      </c>
      <c r="AM35" s="101" t="s">
        <v>48</v>
      </c>
    </row>
    <row r="36" spans="1:39" s="101" customFormat="1" ht="14.5" customHeight="1">
      <c r="A36" s="123" t="s">
        <v>562</v>
      </c>
      <c r="C36" s="102" t="s">
        <v>377</v>
      </c>
      <c r="D36" s="103" t="s">
        <v>549</v>
      </c>
      <c r="E36" s="104">
        <f t="shared" si="10"/>
        <v>0.57534727596409441</v>
      </c>
      <c r="F36" s="105">
        <f t="shared" si="11"/>
        <v>0</v>
      </c>
      <c r="G36" s="105">
        <f t="shared" si="12"/>
        <v>0</v>
      </c>
      <c r="H36" s="105">
        <f t="shared" si="13"/>
        <v>0</v>
      </c>
      <c r="I36" s="105">
        <f t="shared" si="7"/>
        <v>0</v>
      </c>
      <c r="J36" s="106">
        <v>0</v>
      </c>
      <c r="K36" s="107">
        <v>0</v>
      </c>
      <c r="L36" s="107">
        <v>0</v>
      </c>
      <c r="M36" s="107">
        <v>0.57534727596409441</v>
      </c>
      <c r="N36" s="106"/>
      <c r="O36" s="107"/>
      <c r="P36" s="107"/>
      <c r="Q36" s="108"/>
      <c r="R36" s="106"/>
      <c r="S36" s="107"/>
      <c r="T36" s="107"/>
      <c r="U36" s="109"/>
      <c r="V36" s="107"/>
      <c r="W36" s="110"/>
      <c r="X36" s="107"/>
      <c r="Y36" s="107"/>
      <c r="Z36" s="262"/>
      <c r="AA36" s="110"/>
      <c r="AB36" s="110"/>
      <c r="AC36" s="411"/>
      <c r="AD36" s="411"/>
      <c r="AE36" s="592"/>
      <c r="AF36" s="592"/>
      <c r="AG36" s="728"/>
      <c r="AH36" s="729"/>
      <c r="AI36" s="284" t="s">
        <v>541</v>
      </c>
      <c r="AJ36" s="101" t="s">
        <v>115</v>
      </c>
      <c r="AK36" s="101" t="s">
        <v>12</v>
      </c>
      <c r="AL36" s="101" t="s">
        <v>12</v>
      </c>
      <c r="AM36" s="101" t="s">
        <v>48</v>
      </c>
    </row>
    <row r="37" spans="1:39" s="101" customFormat="1" ht="14.5" customHeight="1">
      <c r="A37" s="123" t="s">
        <v>563</v>
      </c>
      <c r="C37" s="102" t="s">
        <v>42</v>
      </c>
      <c r="D37" s="103" t="s">
        <v>180</v>
      </c>
      <c r="E37" s="104">
        <f t="shared" si="10"/>
        <v>71.718456813468734</v>
      </c>
      <c r="F37" s="105">
        <f t="shared" si="11"/>
        <v>0</v>
      </c>
      <c r="G37" s="105">
        <f t="shared" si="12"/>
        <v>0</v>
      </c>
      <c r="H37" s="105">
        <f t="shared" si="13"/>
        <v>0</v>
      </c>
      <c r="I37" s="105">
        <f t="shared" si="7"/>
        <v>0</v>
      </c>
      <c r="J37" s="106">
        <v>0</v>
      </c>
      <c r="K37" s="107">
        <v>0</v>
      </c>
      <c r="L37" s="107">
        <v>0</v>
      </c>
      <c r="M37" s="107">
        <v>71.718456813468734</v>
      </c>
      <c r="N37" s="106"/>
      <c r="O37" s="107"/>
      <c r="P37" s="107"/>
      <c r="Q37" s="108"/>
      <c r="R37" s="106"/>
      <c r="S37" s="107"/>
      <c r="T37" s="107"/>
      <c r="U37" s="109"/>
      <c r="V37" s="107"/>
      <c r="W37" s="110"/>
      <c r="X37" s="107"/>
      <c r="Y37" s="107"/>
      <c r="Z37" s="262"/>
      <c r="AA37" s="110"/>
      <c r="AB37" s="110"/>
      <c r="AC37" s="411"/>
      <c r="AD37" s="411"/>
      <c r="AE37" s="592"/>
      <c r="AF37" s="592"/>
      <c r="AG37" s="728"/>
      <c r="AH37" s="729"/>
      <c r="AI37" s="284" t="s">
        <v>541</v>
      </c>
      <c r="AK37" s="101" t="s">
        <v>3</v>
      </c>
      <c r="AL37" s="101" t="s">
        <v>2</v>
      </c>
      <c r="AM37" s="101" t="s">
        <v>48</v>
      </c>
    </row>
    <row r="38" spans="1:39" s="101" customFormat="1" ht="14.5" customHeight="1">
      <c r="A38" s="123" t="s">
        <v>564</v>
      </c>
      <c r="C38" s="102" t="s">
        <v>42</v>
      </c>
      <c r="D38" s="103" t="s">
        <v>180</v>
      </c>
      <c r="E38" s="113">
        <f t="shared" si="10"/>
        <v>12.649041569677133</v>
      </c>
      <c r="F38" s="114">
        <f t="shared" si="11"/>
        <v>0</v>
      </c>
      <c r="G38" s="105">
        <f t="shared" si="12"/>
        <v>0</v>
      </c>
      <c r="H38" s="105">
        <f t="shared" si="13"/>
        <v>0</v>
      </c>
      <c r="I38" s="105">
        <f t="shared" si="7"/>
        <v>0</v>
      </c>
      <c r="J38" s="111">
        <v>0</v>
      </c>
      <c r="K38" s="112">
        <v>0</v>
      </c>
      <c r="L38" s="112">
        <v>0</v>
      </c>
      <c r="M38" s="112">
        <v>12.649041569677133</v>
      </c>
      <c r="N38" s="111"/>
      <c r="O38" s="112"/>
      <c r="P38" s="112"/>
      <c r="Q38" s="108"/>
      <c r="R38" s="106"/>
      <c r="S38" s="107"/>
      <c r="T38" s="107"/>
      <c r="U38" s="109"/>
      <c r="V38" s="107"/>
      <c r="W38" s="110"/>
      <c r="X38" s="107"/>
      <c r="Y38" s="107"/>
      <c r="Z38" s="262"/>
      <c r="AA38" s="110"/>
      <c r="AB38" s="110"/>
      <c r="AC38" s="411"/>
      <c r="AD38" s="411"/>
      <c r="AE38" s="592"/>
      <c r="AF38" s="592"/>
      <c r="AG38" s="728"/>
      <c r="AH38" s="729"/>
      <c r="AI38" s="284" t="s">
        <v>541</v>
      </c>
      <c r="AK38" s="101" t="s">
        <v>3</v>
      </c>
      <c r="AL38" s="101" t="s">
        <v>2</v>
      </c>
      <c r="AM38" s="101" t="s">
        <v>48</v>
      </c>
    </row>
    <row r="39" spans="1:39" s="101" customFormat="1" ht="14.5" customHeight="1">
      <c r="A39" s="123" t="s">
        <v>323</v>
      </c>
      <c r="C39" s="102" t="s">
        <v>540</v>
      </c>
      <c r="D39" s="103" t="s">
        <v>181</v>
      </c>
      <c r="E39" s="113">
        <f t="shared" si="10"/>
        <v>0</v>
      </c>
      <c r="F39" s="114">
        <f t="shared" si="11"/>
        <v>27.539759834645871</v>
      </c>
      <c r="G39" s="105">
        <f t="shared" si="12"/>
        <v>0</v>
      </c>
      <c r="H39" s="105">
        <f t="shared" si="13"/>
        <v>0</v>
      </c>
      <c r="I39" s="105">
        <f t="shared" si="7"/>
        <v>0</v>
      </c>
      <c r="J39" s="111"/>
      <c r="K39" s="112"/>
      <c r="L39" s="112"/>
      <c r="M39" s="112"/>
      <c r="N39" s="111"/>
      <c r="O39" s="112">
        <v>28.192919286616387</v>
      </c>
      <c r="P39" s="112">
        <v>-0.51176477232925599</v>
      </c>
      <c r="Q39" s="108">
        <v>-0.14139467964125796</v>
      </c>
      <c r="R39" s="106"/>
      <c r="S39" s="107"/>
      <c r="T39" s="107"/>
      <c r="U39" s="109"/>
      <c r="V39" s="107"/>
      <c r="W39" s="110"/>
      <c r="X39" s="107"/>
      <c r="Y39" s="107"/>
      <c r="Z39" s="262"/>
      <c r="AA39" s="110"/>
      <c r="AB39" s="110"/>
      <c r="AC39" s="411"/>
      <c r="AD39" s="411"/>
      <c r="AE39" s="592"/>
      <c r="AF39" s="592"/>
      <c r="AG39" s="728"/>
      <c r="AH39" s="729"/>
      <c r="AI39" s="284" t="s">
        <v>541</v>
      </c>
      <c r="AK39" s="101" t="s">
        <v>3</v>
      </c>
      <c r="AL39" s="101" t="s">
        <v>2</v>
      </c>
      <c r="AM39" s="101" t="s">
        <v>48</v>
      </c>
    </row>
    <row r="40" spans="1:39" s="101" customFormat="1" ht="14.5" customHeight="1">
      <c r="A40" s="123" t="s">
        <v>565</v>
      </c>
      <c r="C40" s="102" t="s">
        <v>566</v>
      </c>
      <c r="D40" s="103" t="s">
        <v>180</v>
      </c>
      <c r="E40" s="113">
        <f t="shared" si="10"/>
        <v>0</v>
      </c>
      <c r="F40" s="114">
        <f t="shared" si="11"/>
        <v>0.16233827321923153</v>
      </c>
      <c r="G40" s="105">
        <f t="shared" si="12"/>
        <v>0</v>
      </c>
      <c r="H40" s="105">
        <f t="shared" si="13"/>
        <v>0</v>
      </c>
      <c r="I40" s="105">
        <f t="shared" si="7"/>
        <v>0</v>
      </c>
      <c r="J40" s="111"/>
      <c r="K40" s="112"/>
      <c r="L40" s="112"/>
      <c r="M40" s="112"/>
      <c r="N40" s="111"/>
      <c r="O40" s="112"/>
      <c r="P40" s="112">
        <v>7.9644582135093862E-3</v>
      </c>
      <c r="Q40" s="108">
        <v>0.15437381500572214</v>
      </c>
      <c r="R40" s="106"/>
      <c r="S40" s="107"/>
      <c r="T40" s="107"/>
      <c r="U40" s="109"/>
      <c r="V40" s="107"/>
      <c r="W40" s="110"/>
      <c r="X40" s="107"/>
      <c r="Y40" s="107"/>
      <c r="Z40" s="262"/>
      <c r="AA40" s="110"/>
      <c r="AB40" s="110"/>
      <c r="AC40" s="411"/>
      <c r="AD40" s="411"/>
      <c r="AE40" s="592"/>
      <c r="AF40" s="592"/>
      <c r="AG40" s="728"/>
      <c r="AH40" s="729"/>
      <c r="AI40" s="284" t="s">
        <v>541</v>
      </c>
    </row>
    <row r="41" spans="1:39" s="101" customFormat="1" ht="14.5" customHeight="1">
      <c r="A41" s="123" t="s">
        <v>396</v>
      </c>
      <c r="C41" s="102" t="s">
        <v>239</v>
      </c>
      <c r="D41" s="103" t="s">
        <v>180</v>
      </c>
      <c r="E41" s="113">
        <f t="shared" si="10"/>
        <v>0</v>
      </c>
      <c r="F41" s="114">
        <f t="shared" si="11"/>
        <v>12.078900944060361</v>
      </c>
      <c r="G41" s="105">
        <f t="shared" si="12"/>
        <v>0</v>
      </c>
      <c r="H41" s="105">
        <f t="shared" si="13"/>
        <v>0</v>
      </c>
      <c r="I41" s="105">
        <f t="shared" si="7"/>
        <v>0</v>
      </c>
      <c r="J41" s="111"/>
      <c r="K41" s="112"/>
      <c r="L41" s="112"/>
      <c r="M41" s="112"/>
      <c r="N41" s="111"/>
      <c r="O41" s="112"/>
      <c r="P41" s="112"/>
      <c r="Q41" s="108">
        <v>12.078900944060361</v>
      </c>
      <c r="R41" s="106"/>
      <c r="S41" s="107"/>
      <c r="T41" s="107"/>
      <c r="U41" s="109"/>
      <c r="V41" s="107"/>
      <c r="W41" s="110"/>
      <c r="X41" s="107"/>
      <c r="Y41" s="107"/>
      <c r="Z41" s="262"/>
      <c r="AA41" s="110"/>
      <c r="AB41" s="110"/>
      <c r="AC41" s="411"/>
      <c r="AD41" s="411"/>
      <c r="AE41" s="592"/>
      <c r="AF41" s="592"/>
      <c r="AG41" s="728"/>
      <c r="AH41" s="729"/>
      <c r="AI41" s="284" t="s">
        <v>541</v>
      </c>
      <c r="AJ41" s="101" t="s">
        <v>113</v>
      </c>
      <c r="AK41" s="101" t="s">
        <v>12</v>
      </c>
      <c r="AL41" s="101" t="s">
        <v>12</v>
      </c>
      <c r="AM41" s="101" t="s">
        <v>48</v>
      </c>
    </row>
    <row r="42" spans="1:39" s="101" customFormat="1" ht="14.5" customHeight="1">
      <c r="A42" s="123" t="s">
        <v>398</v>
      </c>
      <c r="C42" s="102" t="s">
        <v>377</v>
      </c>
      <c r="D42" s="103" t="s">
        <v>180</v>
      </c>
      <c r="E42" s="113">
        <f t="shared" si="10"/>
        <v>0</v>
      </c>
      <c r="F42" s="114">
        <f t="shared" si="11"/>
        <v>19.883840722043931</v>
      </c>
      <c r="G42" s="105">
        <f t="shared" si="12"/>
        <v>0</v>
      </c>
      <c r="H42" s="105">
        <f t="shared" si="13"/>
        <v>0</v>
      </c>
      <c r="I42" s="105">
        <f t="shared" si="7"/>
        <v>0</v>
      </c>
      <c r="J42" s="111"/>
      <c r="K42" s="112"/>
      <c r="L42" s="112"/>
      <c r="M42" s="112"/>
      <c r="N42" s="111"/>
      <c r="O42" s="112"/>
      <c r="P42" s="112"/>
      <c r="Q42" s="108">
        <v>19.883840722043931</v>
      </c>
      <c r="R42" s="106"/>
      <c r="S42" s="107"/>
      <c r="T42" s="107"/>
      <c r="U42" s="109"/>
      <c r="V42" s="107"/>
      <c r="W42" s="110"/>
      <c r="X42" s="107"/>
      <c r="Y42" s="107"/>
      <c r="Z42" s="262"/>
      <c r="AA42" s="110"/>
      <c r="AB42" s="110"/>
      <c r="AC42" s="411"/>
      <c r="AD42" s="411"/>
      <c r="AE42" s="592"/>
      <c r="AF42" s="592"/>
      <c r="AG42" s="728"/>
      <c r="AH42" s="729"/>
      <c r="AI42" s="284" t="s">
        <v>541</v>
      </c>
      <c r="AJ42" s="101" t="s">
        <v>115</v>
      </c>
      <c r="AK42" s="101" t="s">
        <v>12</v>
      </c>
      <c r="AL42" s="101" t="s">
        <v>12</v>
      </c>
      <c r="AM42" s="101" t="s">
        <v>48</v>
      </c>
    </row>
    <row r="43" spans="1:39" s="101" customFormat="1" ht="14.5" customHeight="1">
      <c r="A43" s="123" t="s">
        <v>567</v>
      </c>
      <c r="C43" s="102" t="s">
        <v>568</v>
      </c>
      <c r="D43" s="103" t="s">
        <v>180</v>
      </c>
      <c r="E43" s="104">
        <f t="shared" si="10"/>
        <v>0</v>
      </c>
      <c r="F43" s="105">
        <f t="shared" si="11"/>
        <v>0</v>
      </c>
      <c r="G43" s="105">
        <f t="shared" si="12"/>
        <v>5.9251357835065317</v>
      </c>
      <c r="H43" s="105">
        <f t="shared" si="13"/>
        <v>0</v>
      </c>
      <c r="I43" s="105">
        <f t="shared" si="7"/>
        <v>0</v>
      </c>
      <c r="J43" s="106"/>
      <c r="K43" s="107"/>
      <c r="L43" s="107"/>
      <c r="M43" s="107"/>
      <c r="N43" s="106"/>
      <c r="O43" s="107"/>
      <c r="P43" s="107"/>
      <c r="Q43" s="108"/>
      <c r="R43" s="106">
        <v>5.816598694684374</v>
      </c>
      <c r="S43" s="107">
        <v>2.8522663123989479E-3</v>
      </c>
      <c r="T43" s="107">
        <v>5.7394482225623912E-2</v>
      </c>
      <c r="U43" s="109">
        <v>4.8290340284135196E-2</v>
      </c>
      <c r="V43" s="107"/>
      <c r="W43" s="110"/>
      <c r="X43" s="107"/>
      <c r="Y43" s="107"/>
      <c r="Z43" s="262"/>
      <c r="AA43" s="110"/>
      <c r="AB43" s="110"/>
      <c r="AC43" s="411"/>
      <c r="AD43" s="411"/>
      <c r="AE43" s="592"/>
      <c r="AF43" s="592"/>
      <c r="AG43" s="728"/>
      <c r="AH43" s="729"/>
      <c r="AI43" s="284" t="s">
        <v>541</v>
      </c>
      <c r="AK43" s="101" t="s">
        <v>569</v>
      </c>
      <c r="AL43" s="101" t="s">
        <v>2</v>
      </c>
      <c r="AM43" s="101" t="s">
        <v>48</v>
      </c>
    </row>
    <row r="44" spans="1:39" s="101" customFormat="1" ht="14.5" customHeight="1">
      <c r="A44" s="123" t="s">
        <v>506</v>
      </c>
      <c r="C44" s="102" t="s">
        <v>377</v>
      </c>
      <c r="D44" s="103" t="s">
        <v>549</v>
      </c>
      <c r="E44" s="104">
        <f t="shared" si="10"/>
        <v>0</v>
      </c>
      <c r="F44" s="105">
        <f t="shared" si="11"/>
        <v>0</v>
      </c>
      <c r="G44" s="105">
        <f t="shared" si="12"/>
        <v>3.6860475908468939</v>
      </c>
      <c r="H44" s="105">
        <f t="shared" si="13"/>
        <v>0</v>
      </c>
      <c r="I44" s="105">
        <f t="shared" si="7"/>
        <v>0</v>
      </c>
      <c r="J44" s="106"/>
      <c r="K44" s="107"/>
      <c r="L44" s="107"/>
      <c r="M44" s="107"/>
      <c r="N44" s="106"/>
      <c r="O44" s="107"/>
      <c r="P44" s="107"/>
      <c r="Q44" s="108"/>
      <c r="R44" s="106">
        <v>3.9441080754791065</v>
      </c>
      <c r="S44" s="107">
        <v>-0.32380738060324826</v>
      </c>
      <c r="T44" s="107">
        <v>3.5705307312491351E-2</v>
      </c>
      <c r="U44" s="109">
        <v>3.0041588658544234E-2</v>
      </c>
      <c r="V44" s="107"/>
      <c r="W44" s="110"/>
      <c r="X44" s="107"/>
      <c r="Y44" s="107"/>
      <c r="Z44" s="262"/>
      <c r="AA44" s="110"/>
      <c r="AB44" s="110"/>
      <c r="AC44" s="411"/>
      <c r="AD44" s="411"/>
      <c r="AE44" s="592"/>
      <c r="AF44" s="592"/>
      <c r="AG44" s="728"/>
      <c r="AH44" s="729"/>
      <c r="AI44" s="284" t="s">
        <v>541</v>
      </c>
      <c r="AJ44" s="101" t="s">
        <v>113</v>
      </c>
      <c r="AK44" s="101" t="s">
        <v>12</v>
      </c>
      <c r="AL44" s="101" t="s">
        <v>12</v>
      </c>
      <c r="AM44" s="101" t="s">
        <v>48</v>
      </c>
    </row>
    <row r="45" spans="1:39" s="101" customFormat="1" ht="14.5" customHeight="1">
      <c r="A45" s="123" t="s">
        <v>503</v>
      </c>
      <c r="C45" s="102" t="s">
        <v>377</v>
      </c>
      <c r="D45" s="103" t="s">
        <v>180</v>
      </c>
      <c r="E45" s="104">
        <f t="shared" si="10"/>
        <v>0</v>
      </c>
      <c r="F45" s="105">
        <f t="shared" si="11"/>
        <v>0</v>
      </c>
      <c r="G45" s="105">
        <f t="shared" si="12"/>
        <v>16.335044804846095</v>
      </c>
      <c r="H45" s="105">
        <f t="shared" si="13"/>
        <v>0</v>
      </c>
      <c r="I45" s="105">
        <f t="shared" si="7"/>
        <v>0</v>
      </c>
      <c r="J45" s="106"/>
      <c r="K45" s="107"/>
      <c r="L45" s="107"/>
      <c r="M45" s="107"/>
      <c r="N45" s="106"/>
      <c r="O45" s="107"/>
      <c r="P45" s="107"/>
      <c r="Q45" s="108"/>
      <c r="R45" s="106">
        <v>16.035818209910829</v>
      </c>
      <c r="S45" s="107">
        <v>7.8634308017827576E-3</v>
      </c>
      <c r="T45" s="107">
        <v>0.15823121582320518</v>
      </c>
      <c r="U45" s="109">
        <v>0.13313194831027836</v>
      </c>
      <c r="V45" s="107"/>
      <c r="W45" s="110"/>
      <c r="X45" s="107"/>
      <c r="Y45" s="107"/>
      <c r="Z45" s="262"/>
      <c r="AA45" s="110"/>
      <c r="AB45" s="110"/>
      <c r="AC45" s="411"/>
      <c r="AD45" s="411"/>
      <c r="AE45" s="592"/>
      <c r="AF45" s="592"/>
      <c r="AG45" s="728"/>
      <c r="AH45" s="729"/>
      <c r="AI45" s="284" t="s">
        <v>541</v>
      </c>
      <c r="AJ45" s="101" t="s">
        <v>115</v>
      </c>
      <c r="AK45" s="101" t="s">
        <v>12</v>
      </c>
      <c r="AL45" s="101" t="s">
        <v>12</v>
      </c>
      <c r="AM45" s="101" t="s">
        <v>48</v>
      </c>
    </row>
    <row r="46" spans="1:39" s="101" customFormat="1" ht="14.5" customHeight="1">
      <c r="A46" s="123" t="s">
        <v>570</v>
      </c>
      <c r="C46" s="102" t="s">
        <v>352</v>
      </c>
      <c r="D46" s="103" t="s">
        <v>181</v>
      </c>
      <c r="E46" s="113">
        <f t="shared" si="10"/>
        <v>0</v>
      </c>
      <c r="F46" s="114">
        <f t="shared" si="11"/>
        <v>0</v>
      </c>
      <c r="G46" s="114">
        <f t="shared" si="12"/>
        <v>0</v>
      </c>
      <c r="H46" s="124">
        <f>SUM(V46:Y46)</f>
        <v>0</v>
      </c>
      <c r="I46" s="105">
        <f>SUM(Z46:AC46)</f>
        <v>0</v>
      </c>
      <c r="J46" s="111"/>
      <c r="K46" s="112"/>
      <c r="L46" s="112"/>
      <c r="M46" s="112"/>
      <c r="N46" s="111"/>
      <c r="O46" s="112"/>
      <c r="P46" s="112"/>
      <c r="Q46" s="108"/>
      <c r="R46" s="111"/>
      <c r="S46" s="112"/>
      <c r="T46" s="112"/>
      <c r="U46" s="108"/>
      <c r="V46" s="112">
        <v>0</v>
      </c>
      <c r="W46" s="115">
        <v>0</v>
      </c>
      <c r="X46" s="112">
        <v>0</v>
      </c>
      <c r="Y46" s="112">
        <v>0</v>
      </c>
      <c r="Z46" s="263"/>
      <c r="AA46" s="115"/>
      <c r="AB46" s="115"/>
      <c r="AC46" s="413"/>
      <c r="AD46" s="413"/>
      <c r="AE46" s="593"/>
      <c r="AF46" s="593"/>
      <c r="AG46" s="730"/>
      <c r="AH46" s="731"/>
      <c r="AI46" s="284" t="s">
        <v>541</v>
      </c>
      <c r="AJ46" s="101" t="s">
        <v>352</v>
      </c>
      <c r="AK46" s="101" t="s">
        <v>17</v>
      </c>
      <c r="AL46" s="101" t="s">
        <v>17</v>
      </c>
      <c r="AM46" s="101" t="s">
        <v>48</v>
      </c>
    </row>
    <row r="47" spans="1:39" s="101" customFormat="1" ht="14.5" customHeight="1">
      <c r="A47" s="123" t="s">
        <v>571</v>
      </c>
      <c r="C47" s="102" t="s">
        <v>352</v>
      </c>
      <c r="D47" s="103" t="s">
        <v>549</v>
      </c>
      <c r="E47" s="113">
        <f t="shared" si="10"/>
        <v>0</v>
      </c>
      <c r="F47" s="114">
        <f t="shared" si="11"/>
        <v>0</v>
      </c>
      <c r="G47" s="114">
        <f t="shared" si="12"/>
        <v>0</v>
      </c>
      <c r="H47" s="124">
        <f t="shared" ref="H47:H48" si="14">SUM(V47:Y47)</f>
        <v>57.596180870966407</v>
      </c>
      <c r="I47" s="105">
        <f t="shared" si="7"/>
        <v>0</v>
      </c>
      <c r="J47" s="111"/>
      <c r="K47" s="112"/>
      <c r="L47" s="112"/>
      <c r="M47" s="112"/>
      <c r="N47" s="111"/>
      <c r="O47" s="112"/>
      <c r="P47" s="112"/>
      <c r="Q47" s="108"/>
      <c r="R47" s="111"/>
      <c r="S47" s="112"/>
      <c r="T47" s="112"/>
      <c r="U47" s="108"/>
      <c r="V47" s="112">
        <v>58.03696282281394</v>
      </c>
      <c r="W47" s="115">
        <v>-0.60477404042191552</v>
      </c>
      <c r="X47" s="112">
        <v>-0.2388218616303277</v>
      </c>
      <c r="Y47" s="112">
        <v>0.40281395020470967</v>
      </c>
      <c r="Z47" s="263"/>
      <c r="AA47" s="115"/>
      <c r="AB47" s="115"/>
      <c r="AC47" s="413"/>
      <c r="AD47" s="413"/>
      <c r="AE47" s="593"/>
      <c r="AF47" s="593"/>
      <c r="AG47" s="730"/>
      <c r="AH47" s="731"/>
      <c r="AI47" s="284" t="s">
        <v>541</v>
      </c>
      <c r="AJ47" s="101" t="s">
        <v>352</v>
      </c>
      <c r="AK47" s="101" t="s">
        <v>17</v>
      </c>
      <c r="AL47" s="101" t="s">
        <v>17</v>
      </c>
      <c r="AM47" s="101" t="s">
        <v>48</v>
      </c>
    </row>
    <row r="48" spans="1:39" s="101" customFormat="1" ht="14.5" customHeight="1">
      <c r="A48" s="123" t="s">
        <v>572</v>
      </c>
      <c r="C48" s="102" t="s">
        <v>352</v>
      </c>
      <c r="D48" s="103" t="s">
        <v>181</v>
      </c>
      <c r="E48" s="113">
        <f t="shared" si="10"/>
        <v>0</v>
      </c>
      <c r="F48" s="114">
        <f t="shared" si="11"/>
        <v>0</v>
      </c>
      <c r="G48" s="114">
        <f t="shared" si="12"/>
        <v>0</v>
      </c>
      <c r="H48" s="124">
        <f t="shared" si="14"/>
        <v>0.12685337906715155</v>
      </c>
      <c r="I48" s="105">
        <f t="shared" si="7"/>
        <v>0</v>
      </c>
      <c r="J48" s="111"/>
      <c r="K48" s="112"/>
      <c r="L48" s="112"/>
      <c r="M48" s="112"/>
      <c r="N48" s="111"/>
      <c r="O48" s="112"/>
      <c r="P48" s="112"/>
      <c r="Q48" s="108"/>
      <c r="R48" s="111"/>
      <c r="S48" s="112"/>
      <c r="T48" s="112"/>
      <c r="U48" s="108"/>
      <c r="V48" s="112">
        <v>0.12689352318314764</v>
      </c>
      <c r="W48" s="115">
        <v>-1.2908168866755665E-3</v>
      </c>
      <c r="X48" s="112">
        <v>3.634904966788588E-4</v>
      </c>
      <c r="Y48" s="112">
        <v>8.8718227400061411E-4</v>
      </c>
      <c r="Z48" s="263"/>
      <c r="AA48" s="115"/>
      <c r="AB48" s="115"/>
      <c r="AC48" s="413"/>
      <c r="AD48" s="413"/>
      <c r="AE48" s="593"/>
      <c r="AF48" s="593"/>
      <c r="AG48" s="730"/>
      <c r="AH48" s="731"/>
      <c r="AI48" s="284" t="s">
        <v>541</v>
      </c>
      <c r="AJ48" s="101" t="s">
        <v>352</v>
      </c>
      <c r="AK48" s="101" t="s">
        <v>17</v>
      </c>
      <c r="AL48" s="101" t="s">
        <v>17</v>
      </c>
      <c r="AM48" s="101" t="s">
        <v>48</v>
      </c>
    </row>
    <row r="49" spans="1:35" s="101" customFormat="1" ht="14.5" hidden="1" customHeight="1" outlineLevel="1">
      <c r="A49" s="123"/>
      <c r="C49" s="102"/>
      <c r="D49" s="103"/>
      <c r="E49" s="113"/>
      <c r="F49" s="114"/>
      <c r="G49" s="114"/>
      <c r="H49" s="124"/>
      <c r="I49" s="105"/>
      <c r="J49" s="111"/>
      <c r="K49" s="112"/>
      <c r="L49" s="112"/>
      <c r="M49" s="112"/>
      <c r="N49" s="111"/>
      <c r="O49" s="112"/>
      <c r="P49" s="112"/>
      <c r="Q49" s="108"/>
      <c r="R49" s="111"/>
      <c r="S49" s="112"/>
      <c r="T49" s="112"/>
      <c r="U49" s="108"/>
      <c r="V49" s="112"/>
      <c r="W49" s="115"/>
      <c r="X49" s="112"/>
      <c r="Y49" s="112"/>
      <c r="Z49" s="263"/>
      <c r="AA49" s="115"/>
      <c r="AB49" s="115"/>
      <c r="AC49" s="413"/>
      <c r="AD49" s="413"/>
      <c r="AE49" s="593"/>
      <c r="AF49" s="593"/>
      <c r="AG49" s="730"/>
      <c r="AH49" s="731"/>
      <c r="AI49" s="731"/>
    </row>
    <row r="50" spans="1:35" s="101" customFormat="1" ht="14.5" hidden="1" customHeight="1" outlineLevel="1">
      <c r="A50" s="123"/>
      <c r="C50" s="102"/>
      <c r="D50" s="103"/>
      <c r="E50" s="113"/>
      <c r="F50" s="114"/>
      <c r="G50" s="114"/>
      <c r="H50" s="124"/>
      <c r="I50" s="105"/>
      <c r="J50" s="111"/>
      <c r="K50" s="112"/>
      <c r="L50" s="112"/>
      <c r="M50" s="112"/>
      <c r="N50" s="111"/>
      <c r="O50" s="112"/>
      <c r="P50" s="112"/>
      <c r="Q50" s="108"/>
      <c r="R50" s="111"/>
      <c r="S50" s="112"/>
      <c r="T50" s="112"/>
      <c r="U50" s="108"/>
      <c r="V50" s="112"/>
      <c r="W50" s="115"/>
      <c r="X50" s="112"/>
      <c r="Y50" s="112"/>
      <c r="Z50" s="263"/>
      <c r="AA50" s="115"/>
      <c r="AB50" s="115"/>
      <c r="AC50" s="413"/>
      <c r="AD50" s="413"/>
      <c r="AE50" s="593"/>
      <c r="AF50" s="593"/>
      <c r="AG50" s="730"/>
      <c r="AH50" s="731"/>
      <c r="AI50" s="731"/>
    </row>
    <row r="51" spans="1:35" s="101" customFormat="1" ht="14.5" hidden="1" customHeight="1" outlineLevel="1">
      <c r="A51" s="123"/>
      <c r="C51" s="102"/>
      <c r="D51" s="103"/>
      <c r="E51" s="113"/>
      <c r="F51" s="114"/>
      <c r="G51" s="114"/>
      <c r="H51" s="124"/>
      <c r="I51" s="105"/>
      <c r="J51" s="111"/>
      <c r="K51" s="112"/>
      <c r="L51" s="112"/>
      <c r="M51" s="112"/>
      <c r="N51" s="111"/>
      <c r="O51" s="112"/>
      <c r="P51" s="112"/>
      <c r="Q51" s="108"/>
      <c r="R51" s="111"/>
      <c r="S51" s="112"/>
      <c r="T51" s="112"/>
      <c r="U51" s="108"/>
      <c r="V51" s="112"/>
      <c r="W51" s="115"/>
      <c r="X51" s="112"/>
      <c r="Y51" s="112"/>
      <c r="Z51" s="263"/>
      <c r="AA51" s="115"/>
      <c r="AB51" s="115"/>
      <c r="AC51" s="413"/>
      <c r="AD51" s="413"/>
      <c r="AE51" s="593"/>
      <c r="AF51" s="593"/>
      <c r="AG51" s="730"/>
      <c r="AH51" s="731"/>
      <c r="AI51" s="731"/>
    </row>
    <row r="52" spans="1:35" s="101" customFormat="1" ht="14.5" hidden="1" customHeight="1" outlineLevel="1">
      <c r="A52" s="123"/>
      <c r="C52" s="102"/>
      <c r="D52" s="103"/>
      <c r="E52" s="113"/>
      <c r="F52" s="114"/>
      <c r="G52" s="114"/>
      <c r="H52" s="124"/>
      <c r="I52" s="105"/>
      <c r="J52" s="111"/>
      <c r="K52" s="112"/>
      <c r="L52" s="112"/>
      <c r="M52" s="112"/>
      <c r="N52" s="111"/>
      <c r="O52" s="112"/>
      <c r="P52" s="112"/>
      <c r="Q52" s="108"/>
      <c r="R52" s="111"/>
      <c r="S52" s="112"/>
      <c r="T52" s="112"/>
      <c r="U52" s="108"/>
      <c r="V52" s="112"/>
      <c r="W52" s="115"/>
      <c r="X52" s="112"/>
      <c r="Y52" s="112"/>
      <c r="Z52" s="263"/>
      <c r="AA52" s="115"/>
      <c r="AB52" s="115"/>
      <c r="AC52" s="413"/>
      <c r="AD52" s="413"/>
      <c r="AE52" s="593"/>
      <c r="AF52" s="593"/>
      <c r="AG52" s="730"/>
      <c r="AH52" s="731"/>
      <c r="AI52" s="731"/>
    </row>
    <row r="53" spans="1:35" s="101" customFormat="1" ht="14.5" hidden="1" customHeight="1" outlineLevel="1">
      <c r="A53" s="123"/>
      <c r="C53" s="102"/>
      <c r="D53" s="103"/>
      <c r="E53" s="113"/>
      <c r="F53" s="114"/>
      <c r="G53" s="114"/>
      <c r="H53" s="124"/>
      <c r="I53" s="105"/>
      <c r="J53" s="111"/>
      <c r="K53" s="112"/>
      <c r="L53" s="112"/>
      <c r="M53" s="112"/>
      <c r="N53" s="111"/>
      <c r="O53" s="112"/>
      <c r="P53" s="112"/>
      <c r="Q53" s="108"/>
      <c r="R53" s="111"/>
      <c r="S53" s="112"/>
      <c r="T53" s="112"/>
      <c r="U53" s="108"/>
      <c r="V53" s="112"/>
      <c r="W53" s="115"/>
      <c r="X53" s="112"/>
      <c r="Y53" s="112"/>
      <c r="Z53" s="263"/>
      <c r="AA53" s="115"/>
      <c r="AB53" s="115"/>
      <c r="AC53" s="413"/>
      <c r="AD53" s="413"/>
      <c r="AE53" s="593"/>
      <c r="AF53" s="593"/>
      <c r="AG53" s="730"/>
      <c r="AH53" s="731"/>
      <c r="AI53" s="731"/>
    </row>
    <row r="54" spans="1:35" s="101" customFormat="1" ht="14.5" hidden="1" customHeight="1" outlineLevel="1">
      <c r="A54" s="123"/>
      <c r="C54" s="102"/>
      <c r="D54" s="103"/>
      <c r="E54" s="113"/>
      <c r="F54" s="114"/>
      <c r="G54" s="114"/>
      <c r="H54" s="124"/>
      <c r="I54" s="105"/>
      <c r="J54" s="111"/>
      <c r="K54" s="112"/>
      <c r="L54" s="112"/>
      <c r="M54" s="112"/>
      <c r="N54" s="111"/>
      <c r="O54" s="112"/>
      <c r="P54" s="112"/>
      <c r="Q54" s="108"/>
      <c r="R54" s="111"/>
      <c r="S54" s="112"/>
      <c r="T54" s="112"/>
      <c r="U54" s="108"/>
      <c r="V54" s="112"/>
      <c r="W54" s="115"/>
      <c r="X54" s="112"/>
      <c r="Y54" s="112"/>
      <c r="Z54" s="263"/>
      <c r="AA54" s="115"/>
      <c r="AB54" s="115"/>
      <c r="AC54" s="413"/>
      <c r="AD54" s="413"/>
      <c r="AE54" s="593"/>
      <c r="AF54" s="593"/>
      <c r="AG54" s="730"/>
      <c r="AH54" s="731"/>
      <c r="AI54" s="731"/>
    </row>
    <row r="55" spans="1:35" s="101" customFormat="1" ht="14.5" hidden="1" customHeight="1" outlineLevel="1">
      <c r="A55" s="123"/>
      <c r="C55" s="102"/>
      <c r="D55" s="103"/>
      <c r="E55" s="113"/>
      <c r="F55" s="114"/>
      <c r="G55" s="114"/>
      <c r="H55" s="124"/>
      <c r="I55" s="105"/>
      <c r="J55" s="111"/>
      <c r="K55" s="112"/>
      <c r="L55" s="112"/>
      <c r="M55" s="112"/>
      <c r="N55" s="111"/>
      <c r="O55" s="112"/>
      <c r="P55" s="112"/>
      <c r="Q55" s="108"/>
      <c r="R55" s="111"/>
      <c r="S55" s="112"/>
      <c r="T55" s="112"/>
      <c r="U55" s="108"/>
      <c r="V55" s="112"/>
      <c r="W55" s="115"/>
      <c r="X55" s="112"/>
      <c r="Y55" s="112"/>
      <c r="Z55" s="263"/>
      <c r="AA55" s="115"/>
      <c r="AB55" s="115"/>
      <c r="AC55" s="413"/>
      <c r="AD55" s="413"/>
      <c r="AE55" s="593"/>
      <c r="AF55" s="593"/>
      <c r="AG55" s="730"/>
      <c r="AH55" s="731"/>
      <c r="AI55" s="731"/>
    </row>
    <row r="56" spans="1:35" s="101" customFormat="1" ht="14.5" hidden="1" customHeight="1" outlineLevel="1">
      <c r="A56" s="123"/>
      <c r="C56" s="102"/>
      <c r="D56" s="103"/>
      <c r="E56" s="113"/>
      <c r="F56" s="114"/>
      <c r="G56" s="114"/>
      <c r="H56" s="124"/>
      <c r="I56" s="105"/>
      <c r="J56" s="111"/>
      <c r="K56" s="112"/>
      <c r="L56" s="112"/>
      <c r="M56" s="112"/>
      <c r="N56" s="111"/>
      <c r="O56" s="112"/>
      <c r="P56" s="112"/>
      <c r="Q56" s="108"/>
      <c r="R56" s="111"/>
      <c r="S56" s="112"/>
      <c r="T56" s="112"/>
      <c r="U56" s="108"/>
      <c r="V56" s="112"/>
      <c r="W56" s="115"/>
      <c r="X56" s="112"/>
      <c r="Y56" s="112"/>
      <c r="Z56" s="263"/>
      <c r="AA56" s="115"/>
      <c r="AB56" s="115"/>
      <c r="AC56" s="413"/>
      <c r="AD56" s="413"/>
      <c r="AE56" s="593"/>
      <c r="AF56" s="593"/>
      <c r="AG56" s="730"/>
      <c r="AH56" s="731"/>
      <c r="AI56" s="731"/>
    </row>
    <row r="57" spans="1:35" s="101" customFormat="1" ht="14.5" hidden="1" customHeight="1" outlineLevel="1">
      <c r="A57" s="123"/>
      <c r="C57" s="102"/>
      <c r="D57" s="103"/>
      <c r="E57" s="113"/>
      <c r="F57" s="114"/>
      <c r="G57" s="114"/>
      <c r="H57" s="124"/>
      <c r="I57" s="105"/>
      <c r="J57" s="111"/>
      <c r="K57" s="112"/>
      <c r="L57" s="112"/>
      <c r="M57" s="112"/>
      <c r="N57" s="111"/>
      <c r="O57" s="112"/>
      <c r="P57" s="112"/>
      <c r="Q57" s="108"/>
      <c r="R57" s="111"/>
      <c r="S57" s="112"/>
      <c r="T57" s="112"/>
      <c r="U57" s="108"/>
      <c r="V57" s="112"/>
      <c r="W57" s="115"/>
      <c r="X57" s="112"/>
      <c r="Y57" s="112"/>
      <c r="Z57" s="263"/>
      <c r="AA57" s="115"/>
      <c r="AB57" s="115"/>
      <c r="AC57" s="413"/>
      <c r="AD57" s="413"/>
      <c r="AE57" s="593"/>
      <c r="AF57" s="593"/>
      <c r="AG57" s="730"/>
      <c r="AH57" s="731"/>
      <c r="AI57" s="731"/>
    </row>
    <row r="58" spans="1:35" s="101" customFormat="1" ht="14.5" hidden="1" customHeight="1" outlineLevel="1">
      <c r="A58" s="123"/>
      <c r="C58" s="102"/>
      <c r="D58" s="103"/>
      <c r="E58" s="113"/>
      <c r="F58" s="114"/>
      <c r="G58" s="114"/>
      <c r="H58" s="124"/>
      <c r="I58" s="105"/>
      <c r="J58" s="111"/>
      <c r="K58" s="112"/>
      <c r="L58" s="112"/>
      <c r="M58" s="112"/>
      <c r="N58" s="111"/>
      <c r="O58" s="112"/>
      <c r="P58" s="112"/>
      <c r="Q58" s="108"/>
      <c r="R58" s="111"/>
      <c r="S58" s="112"/>
      <c r="T58" s="112"/>
      <c r="U58" s="108"/>
      <c r="V58" s="112"/>
      <c r="W58" s="115"/>
      <c r="X58" s="112"/>
      <c r="Y58" s="112"/>
      <c r="Z58" s="263"/>
      <c r="AA58" s="115"/>
      <c r="AB58" s="115"/>
      <c r="AC58" s="413"/>
      <c r="AD58" s="413"/>
      <c r="AE58" s="593"/>
      <c r="AF58" s="593"/>
      <c r="AG58" s="730"/>
      <c r="AH58" s="731"/>
      <c r="AI58" s="731"/>
    </row>
    <row r="59" spans="1:35" s="101" customFormat="1" ht="14.5" hidden="1" customHeight="1" outlineLevel="1">
      <c r="A59" s="123"/>
      <c r="C59" s="102"/>
      <c r="D59" s="103"/>
      <c r="E59" s="113"/>
      <c r="F59" s="114"/>
      <c r="G59" s="114"/>
      <c r="H59" s="124"/>
      <c r="I59" s="105"/>
      <c r="J59" s="111"/>
      <c r="K59" s="112"/>
      <c r="L59" s="112"/>
      <c r="M59" s="112"/>
      <c r="N59" s="111"/>
      <c r="O59" s="112"/>
      <c r="P59" s="112"/>
      <c r="Q59" s="108"/>
      <c r="R59" s="111"/>
      <c r="S59" s="112"/>
      <c r="T59" s="112"/>
      <c r="U59" s="108"/>
      <c r="V59" s="112"/>
      <c r="W59" s="115"/>
      <c r="X59" s="112"/>
      <c r="Y59" s="112"/>
      <c r="Z59" s="263"/>
      <c r="AA59" s="115"/>
      <c r="AB59" s="115"/>
      <c r="AC59" s="413"/>
      <c r="AD59" s="413"/>
      <c r="AE59" s="593"/>
      <c r="AF59" s="593"/>
      <c r="AG59" s="730"/>
      <c r="AH59" s="731"/>
      <c r="AI59" s="731"/>
    </row>
    <row r="60" spans="1:35" s="101" customFormat="1" ht="14.5" hidden="1" customHeight="1" outlineLevel="1">
      <c r="A60" s="123"/>
      <c r="C60" s="102"/>
      <c r="D60" s="103"/>
      <c r="E60" s="113"/>
      <c r="F60" s="114"/>
      <c r="G60" s="114"/>
      <c r="H60" s="124"/>
      <c r="I60" s="105"/>
      <c r="J60" s="111"/>
      <c r="K60" s="112"/>
      <c r="L60" s="112"/>
      <c r="M60" s="112"/>
      <c r="N60" s="111"/>
      <c r="O60" s="112"/>
      <c r="P60" s="112"/>
      <c r="Q60" s="108"/>
      <c r="R60" s="111"/>
      <c r="S60" s="112"/>
      <c r="T60" s="112"/>
      <c r="U60" s="108"/>
      <c r="V60" s="112"/>
      <c r="W60" s="115"/>
      <c r="X60" s="112"/>
      <c r="Y60" s="112"/>
      <c r="Z60" s="263"/>
      <c r="AA60" s="115"/>
      <c r="AB60" s="115"/>
      <c r="AC60" s="413"/>
      <c r="AD60" s="413"/>
      <c r="AE60" s="593"/>
      <c r="AF60" s="593"/>
      <c r="AG60" s="730"/>
      <c r="AH60" s="731"/>
      <c r="AI60" s="731"/>
    </row>
    <row r="61" spans="1:35" s="101" customFormat="1" ht="14.5" hidden="1" customHeight="1" outlineLevel="1">
      <c r="A61" s="123"/>
      <c r="C61" s="102"/>
      <c r="D61" s="103"/>
      <c r="E61" s="113"/>
      <c r="F61" s="114"/>
      <c r="G61" s="114"/>
      <c r="H61" s="124"/>
      <c r="I61" s="105"/>
      <c r="J61" s="111"/>
      <c r="K61" s="112"/>
      <c r="L61" s="112"/>
      <c r="M61" s="112"/>
      <c r="N61" s="111"/>
      <c r="O61" s="112"/>
      <c r="P61" s="112"/>
      <c r="Q61" s="108"/>
      <c r="R61" s="111"/>
      <c r="S61" s="112"/>
      <c r="T61" s="112"/>
      <c r="U61" s="108"/>
      <c r="V61" s="112"/>
      <c r="W61" s="115"/>
      <c r="X61" s="112"/>
      <c r="Y61" s="112"/>
      <c r="Z61" s="263"/>
      <c r="AA61" s="115"/>
      <c r="AB61" s="115"/>
      <c r="AC61" s="413"/>
      <c r="AD61" s="413"/>
      <c r="AE61" s="593"/>
      <c r="AF61" s="593"/>
      <c r="AG61" s="730"/>
      <c r="AH61" s="731"/>
      <c r="AI61" s="731"/>
    </row>
    <row r="62" spans="1:35" s="101" customFormat="1" ht="14.5" hidden="1" customHeight="1" outlineLevel="1">
      <c r="A62" s="123"/>
      <c r="C62" s="102"/>
      <c r="D62" s="103"/>
      <c r="E62" s="113"/>
      <c r="F62" s="114"/>
      <c r="G62" s="114"/>
      <c r="H62" s="124"/>
      <c r="I62" s="105"/>
      <c r="J62" s="111"/>
      <c r="K62" s="112"/>
      <c r="L62" s="112"/>
      <c r="M62" s="112"/>
      <c r="N62" s="111"/>
      <c r="O62" s="112"/>
      <c r="P62" s="112"/>
      <c r="Q62" s="108"/>
      <c r="R62" s="111"/>
      <c r="S62" s="112"/>
      <c r="T62" s="112"/>
      <c r="U62" s="108"/>
      <c r="V62" s="112"/>
      <c r="W62" s="115"/>
      <c r="X62" s="112"/>
      <c r="Y62" s="112"/>
      <c r="Z62" s="263"/>
      <c r="AA62" s="115"/>
      <c r="AB62" s="115"/>
      <c r="AC62" s="413"/>
      <c r="AD62" s="413"/>
      <c r="AE62" s="593"/>
      <c r="AF62" s="593"/>
      <c r="AG62" s="730"/>
      <c r="AH62" s="731"/>
      <c r="AI62" s="731"/>
    </row>
    <row r="63" spans="1:35" s="101" customFormat="1" ht="14.5" hidden="1" customHeight="1" outlineLevel="1">
      <c r="A63" s="123"/>
      <c r="C63" s="102"/>
      <c r="D63" s="103"/>
      <c r="E63" s="113"/>
      <c r="F63" s="114"/>
      <c r="G63" s="114"/>
      <c r="H63" s="124"/>
      <c r="I63" s="105"/>
      <c r="J63" s="111"/>
      <c r="K63" s="112"/>
      <c r="L63" s="112"/>
      <c r="M63" s="112"/>
      <c r="N63" s="111"/>
      <c r="O63" s="112"/>
      <c r="P63" s="112"/>
      <c r="Q63" s="108"/>
      <c r="R63" s="111"/>
      <c r="S63" s="112"/>
      <c r="T63" s="112"/>
      <c r="U63" s="108"/>
      <c r="V63" s="112"/>
      <c r="W63" s="115"/>
      <c r="X63" s="112"/>
      <c r="Y63" s="112"/>
      <c r="Z63" s="263"/>
      <c r="AA63" s="115"/>
      <c r="AB63" s="115"/>
      <c r="AC63" s="413"/>
      <c r="AD63" s="413"/>
      <c r="AE63" s="593"/>
      <c r="AF63" s="593"/>
      <c r="AG63" s="730"/>
      <c r="AH63" s="731"/>
      <c r="AI63" s="731"/>
    </row>
    <row r="64" spans="1:35" s="101" customFormat="1" ht="14.5" hidden="1" customHeight="1" outlineLevel="1">
      <c r="A64" s="123"/>
      <c r="C64" s="102"/>
      <c r="D64" s="103"/>
      <c r="E64" s="113"/>
      <c r="F64" s="114"/>
      <c r="G64" s="114"/>
      <c r="H64" s="124"/>
      <c r="I64" s="105"/>
      <c r="J64" s="111"/>
      <c r="K64" s="112"/>
      <c r="L64" s="112"/>
      <c r="M64" s="112"/>
      <c r="N64" s="111"/>
      <c r="O64" s="112"/>
      <c r="P64" s="112"/>
      <c r="Q64" s="108"/>
      <c r="R64" s="111"/>
      <c r="S64" s="112"/>
      <c r="T64" s="112"/>
      <c r="U64" s="108"/>
      <c r="V64" s="112"/>
      <c r="W64" s="115"/>
      <c r="X64" s="112"/>
      <c r="Y64" s="112"/>
      <c r="Z64" s="263"/>
      <c r="AA64" s="115"/>
      <c r="AB64" s="115"/>
      <c r="AC64" s="413"/>
      <c r="AD64" s="413"/>
      <c r="AE64" s="593"/>
      <c r="AF64" s="593"/>
      <c r="AG64" s="730"/>
      <c r="AH64" s="731"/>
      <c r="AI64" s="731"/>
    </row>
    <row r="65" spans="1:39" s="101" customFormat="1" ht="14.5" hidden="1" customHeight="1" outlineLevel="1">
      <c r="A65" s="123"/>
      <c r="C65" s="102"/>
      <c r="D65" s="103"/>
      <c r="E65" s="113"/>
      <c r="F65" s="114"/>
      <c r="G65" s="114"/>
      <c r="H65" s="124"/>
      <c r="I65" s="105"/>
      <c r="J65" s="111"/>
      <c r="K65" s="112"/>
      <c r="L65" s="112"/>
      <c r="M65" s="112"/>
      <c r="N65" s="111"/>
      <c r="O65" s="112"/>
      <c r="P65" s="112"/>
      <c r="Q65" s="108"/>
      <c r="R65" s="111"/>
      <c r="S65" s="112"/>
      <c r="T65" s="112"/>
      <c r="U65" s="108"/>
      <c r="V65" s="112"/>
      <c r="W65" s="115"/>
      <c r="X65" s="112"/>
      <c r="Y65" s="112"/>
      <c r="Z65" s="263"/>
      <c r="AA65" s="115"/>
      <c r="AB65" s="115"/>
      <c r="AC65" s="413"/>
      <c r="AD65" s="413"/>
      <c r="AE65" s="593"/>
      <c r="AF65" s="593"/>
      <c r="AG65" s="730"/>
      <c r="AH65" s="731"/>
      <c r="AI65" s="731"/>
    </row>
    <row r="66" spans="1:39" s="101" customFormat="1" ht="14.5" hidden="1" customHeight="1" outlineLevel="1">
      <c r="A66" s="123"/>
      <c r="C66" s="102"/>
      <c r="D66" s="103"/>
      <c r="E66" s="113"/>
      <c r="F66" s="114"/>
      <c r="G66" s="114"/>
      <c r="H66" s="124"/>
      <c r="I66" s="105"/>
      <c r="J66" s="111"/>
      <c r="K66" s="112"/>
      <c r="L66" s="112"/>
      <c r="M66" s="112"/>
      <c r="N66" s="111"/>
      <c r="O66" s="112"/>
      <c r="P66" s="112"/>
      <c r="Q66" s="108"/>
      <c r="R66" s="111"/>
      <c r="S66" s="112"/>
      <c r="T66" s="112"/>
      <c r="U66" s="108"/>
      <c r="V66" s="112"/>
      <c r="W66" s="115"/>
      <c r="X66" s="112"/>
      <c r="Y66" s="112"/>
      <c r="Z66" s="263"/>
      <c r="AA66" s="115"/>
      <c r="AB66" s="115"/>
      <c r="AC66" s="413"/>
      <c r="AD66" s="413"/>
      <c r="AE66" s="593"/>
      <c r="AF66" s="593"/>
      <c r="AG66" s="730"/>
      <c r="AH66" s="731"/>
      <c r="AI66" s="731"/>
    </row>
    <row r="67" spans="1:39" s="101" customFormat="1" ht="14.5" hidden="1" customHeight="1" outlineLevel="1">
      <c r="A67" s="123"/>
      <c r="C67" s="102"/>
      <c r="D67" s="103"/>
      <c r="E67" s="104"/>
      <c r="F67" s="105"/>
      <c r="G67" s="105"/>
      <c r="H67" s="105"/>
      <c r="I67" s="105"/>
      <c r="J67" s="106"/>
      <c r="K67" s="107"/>
      <c r="L67" s="107"/>
      <c r="M67" s="107"/>
      <c r="N67" s="106"/>
      <c r="O67" s="107"/>
      <c r="P67" s="107"/>
      <c r="Q67" s="109"/>
      <c r="R67" s="106"/>
      <c r="S67" s="107"/>
      <c r="T67" s="107"/>
      <c r="U67" s="109"/>
      <c r="V67" s="107"/>
      <c r="W67" s="110"/>
      <c r="X67" s="107"/>
      <c r="Y67" s="107"/>
      <c r="Z67" s="262"/>
      <c r="AA67" s="110"/>
      <c r="AB67" s="110"/>
      <c r="AC67" s="411"/>
      <c r="AD67" s="411"/>
      <c r="AE67" s="592"/>
      <c r="AF67" s="592"/>
      <c r="AG67" s="728"/>
      <c r="AH67" s="729"/>
      <c r="AI67" s="729"/>
    </row>
    <row r="68" spans="1:39" s="101" customFormat="1" ht="14.5" hidden="1" customHeight="1" outlineLevel="1">
      <c r="A68" s="123"/>
      <c r="C68" s="102"/>
      <c r="D68" s="103"/>
      <c r="E68" s="104"/>
      <c r="F68" s="105"/>
      <c r="G68" s="105"/>
      <c r="H68" s="105"/>
      <c r="I68" s="105"/>
      <c r="J68" s="106"/>
      <c r="K68" s="107"/>
      <c r="L68" s="107"/>
      <c r="M68" s="107"/>
      <c r="N68" s="106"/>
      <c r="O68" s="107"/>
      <c r="P68" s="107"/>
      <c r="Q68" s="109"/>
      <c r="R68" s="106"/>
      <c r="S68" s="107"/>
      <c r="T68" s="107"/>
      <c r="U68" s="109"/>
      <c r="V68" s="107"/>
      <c r="W68" s="110"/>
      <c r="X68" s="107"/>
      <c r="Y68" s="107"/>
      <c r="Z68" s="262"/>
      <c r="AA68" s="110"/>
      <c r="AB68" s="110"/>
      <c r="AC68" s="411"/>
      <c r="AD68" s="411"/>
      <c r="AE68" s="592"/>
      <c r="AF68" s="592"/>
      <c r="AG68" s="728"/>
      <c r="AH68" s="729"/>
      <c r="AI68" s="729"/>
    </row>
    <row r="69" spans="1:39" s="101" customFormat="1" ht="14.5" hidden="1" customHeight="1" outlineLevel="1">
      <c r="A69" s="123"/>
      <c r="C69" s="102"/>
      <c r="D69" s="103"/>
      <c r="E69" s="104"/>
      <c r="F69" s="105"/>
      <c r="G69" s="105"/>
      <c r="H69" s="105"/>
      <c r="I69" s="105"/>
      <c r="J69" s="106"/>
      <c r="K69" s="107"/>
      <c r="L69" s="107"/>
      <c r="M69" s="107"/>
      <c r="N69" s="106"/>
      <c r="O69" s="107"/>
      <c r="P69" s="107"/>
      <c r="Q69" s="109"/>
      <c r="R69" s="106"/>
      <c r="S69" s="107"/>
      <c r="T69" s="107"/>
      <c r="U69" s="109"/>
      <c r="V69" s="107"/>
      <c r="W69" s="110"/>
      <c r="X69" s="107"/>
      <c r="Y69" s="107"/>
      <c r="Z69" s="262"/>
      <c r="AA69" s="110"/>
      <c r="AB69" s="110"/>
      <c r="AC69" s="411"/>
      <c r="AD69" s="411"/>
      <c r="AE69" s="592"/>
      <c r="AF69" s="592"/>
      <c r="AG69" s="728"/>
      <c r="AH69" s="729"/>
      <c r="AI69" s="729"/>
    </row>
    <row r="70" spans="1:39" ht="14.5" customHeight="1" collapsed="1">
      <c r="A70" s="125" t="s">
        <v>49</v>
      </c>
      <c r="B70" s="126"/>
      <c r="C70" s="127"/>
      <c r="D70" s="128"/>
      <c r="E70" s="129">
        <f t="shared" ref="E70:H70" si="15">SUM(E71:E148)</f>
        <v>-0.17652224651817974</v>
      </c>
      <c r="F70" s="130">
        <f t="shared" si="15"/>
        <v>0.20051358208031678</v>
      </c>
      <c r="G70" s="130">
        <f t="shared" si="15"/>
        <v>5.8318194116964941</v>
      </c>
      <c r="H70" s="130">
        <f t="shared" si="15"/>
        <v>1.0502534080668768</v>
      </c>
      <c r="I70" s="130">
        <f>SUM(I71:I148)</f>
        <v>-1.5997163166321968</v>
      </c>
      <c r="J70" s="131">
        <v>4.4835640631231126E-2</v>
      </c>
      <c r="K70" s="132">
        <v>-4.6045914124224506E-2</v>
      </c>
      <c r="L70" s="132">
        <v>4.5612550532841571E-2</v>
      </c>
      <c r="M70" s="132">
        <v>-0.22092452355802794</v>
      </c>
      <c r="N70" s="131">
        <v>2.0290277786584324E-2</v>
      </c>
      <c r="O70" s="132">
        <v>6.9372368868236542E-2</v>
      </c>
      <c r="P70" s="132">
        <v>-0.10309677743235228</v>
      </c>
      <c r="Q70" s="133">
        <v>0.21394771285784819</v>
      </c>
      <c r="R70" s="134">
        <v>6.0737402962892695</v>
      </c>
      <c r="S70" s="97">
        <v>0.32022977552571952</v>
      </c>
      <c r="T70" s="97">
        <v>-0.60964851579156409</v>
      </c>
      <c r="U70" s="135">
        <v>4.7497855673069189E-2</v>
      </c>
      <c r="V70" s="97">
        <v>2.2152252785014464E-2</v>
      </c>
      <c r="W70" s="96">
        <v>-1.8640150269589689E-2</v>
      </c>
      <c r="X70" s="97">
        <v>-0.77622120138639561</v>
      </c>
      <c r="Y70" s="135">
        <v>1.8229625069378477</v>
      </c>
      <c r="Z70" s="256">
        <f t="shared" ref="Z70:AC70" si="16">SUM(Z71:Z148)</f>
        <v>0.14670377064408849</v>
      </c>
      <c r="AA70" s="256">
        <f t="shared" si="16"/>
        <v>-0.50195617095007949</v>
      </c>
      <c r="AB70" s="256">
        <f t="shared" si="16"/>
        <v>-0.49517935342906416</v>
      </c>
      <c r="AC70" s="416">
        <f t="shared" si="16"/>
        <v>-0.74928456289714174</v>
      </c>
      <c r="AD70" s="416">
        <f>SUM(AD71:AD148)</f>
        <v>0.67279340223508</v>
      </c>
      <c r="AE70" s="735">
        <f>SUM(AE71:AE148)</f>
        <v>2.8640920797771336</v>
      </c>
      <c r="AF70" s="735">
        <f>SUM(AF71:AF148)</f>
        <v>3.2082142658562272</v>
      </c>
      <c r="AG70" s="736">
        <f>SUM(AG71:AG148)</f>
        <v>2.131715819477054</v>
      </c>
      <c r="AH70" s="737">
        <v>0</v>
      </c>
      <c r="AI70" s="737"/>
      <c r="AL70" s="101"/>
    </row>
    <row r="71" spans="1:39" s="101" customFormat="1" ht="14.5" customHeight="1">
      <c r="A71" s="123" t="s">
        <v>497</v>
      </c>
      <c r="C71" s="102" t="s">
        <v>568</v>
      </c>
      <c r="D71" s="103" t="s">
        <v>549</v>
      </c>
      <c r="E71" s="104">
        <f t="shared" ref="E71:E148" si="17">SUM(J71:M71)</f>
        <v>0</v>
      </c>
      <c r="F71" s="114">
        <f t="shared" ref="F71:F148" si="18">SUM(N71:Q71)</f>
        <v>0</v>
      </c>
      <c r="G71" s="105">
        <f t="shared" ref="G71:G148" si="19">SUM(R71:U71)</f>
        <v>6.2495154499999996</v>
      </c>
      <c r="H71" s="105">
        <f t="shared" ref="H71:H148" si="20">SUM(V71:Y71)</f>
        <v>1.3445363800000001</v>
      </c>
      <c r="I71" s="105">
        <f t="shared" ref="I71:I194" si="21">SUM(Z71:AC71)</f>
        <v>0</v>
      </c>
      <c r="J71" s="111"/>
      <c r="K71" s="112"/>
      <c r="L71" s="112"/>
      <c r="M71" s="112"/>
      <c r="N71" s="111"/>
      <c r="O71" s="112"/>
      <c r="P71" s="112"/>
      <c r="Q71" s="108"/>
      <c r="R71" s="111">
        <v>6.0937099999999997</v>
      </c>
      <c r="S71" s="112"/>
      <c r="T71" s="112">
        <v>2.3875450000000187E-2</v>
      </c>
      <c r="U71" s="108">
        <v>0.13192999999999999</v>
      </c>
      <c r="V71" s="112"/>
      <c r="W71" s="115"/>
      <c r="X71" s="112"/>
      <c r="Y71" s="136">
        <v>1.3445363800000001</v>
      </c>
      <c r="Z71" s="263"/>
      <c r="AA71" s="115"/>
      <c r="AB71" s="115"/>
      <c r="AC71" s="413"/>
      <c r="AD71" s="413"/>
      <c r="AE71" s="593"/>
      <c r="AF71" s="593"/>
      <c r="AG71" s="730"/>
      <c r="AH71" s="729"/>
      <c r="AI71" s="284" t="s">
        <v>541</v>
      </c>
      <c r="AJ71" s="136"/>
      <c r="AK71" s="101" t="s">
        <v>569</v>
      </c>
      <c r="AL71" s="101" t="s">
        <v>2</v>
      </c>
      <c r="AM71" s="101" t="s">
        <v>49</v>
      </c>
    </row>
    <row r="72" spans="1:39" s="101" customFormat="1" ht="14.5" customHeight="1">
      <c r="A72" s="123" t="s">
        <v>546</v>
      </c>
      <c r="C72" s="102" t="s">
        <v>377</v>
      </c>
      <c r="D72" s="103" t="s">
        <v>180</v>
      </c>
      <c r="E72" s="104">
        <f t="shared" si="17"/>
        <v>0</v>
      </c>
      <c r="F72" s="114">
        <f t="shared" si="18"/>
        <v>0</v>
      </c>
      <c r="G72" s="105">
        <f t="shared" si="19"/>
        <v>0</v>
      </c>
      <c r="H72" s="105">
        <f t="shared" si="20"/>
        <v>0</v>
      </c>
      <c r="I72" s="105">
        <f>SUM(Z72:AC72)</f>
        <v>-0.37399999999999994</v>
      </c>
      <c r="J72" s="111"/>
      <c r="K72" s="112"/>
      <c r="L72" s="112"/>
      <c r="M72" s="112"/>
      <c r="N72" s="111"/>
      <c r="O72" s="112"/>
      <c r="P72" s="112"/>
      <c r="Q72" s="108"/>
      <c r="R72" s="111"/>
      <c r="S72" s="112"/>
      <c r="T72" s="112"/>
      <c r="U72" s="108"/>
      <c r="V72" s="112"/>
      <c r="W72" s="115"/>
      <c r="X72" s="112"/>
      <c r="Y72" s="136"/>
      <c r="Z72" s="263">
        <v>0.16500000000000001</v>
      </c>
      <c r="AA72" s="115">
        <v>-0.41900000000000004</v>
      </c>
      <c r="AB72" s="115">
        <v>-7.5999999999999984E-2</v>
      </c>
      <c r="AC72" s="413">
        <v>-4.3999999999999984E-2</v>
      </c>
      <c r="AD72" s="413">
        <v>-2E-3</v>
      </c>
      <c r="AE72" s="593">
        <v>-0.03</v>
      </c>
      <c r="AF72" s="593">
        <v>-8.7999999999999981E-2</v>
      </c>
      <c r="AG72" s="730">
        <v>-0.29000000000000004</v>
      </c>
      <c r="AH72" s="729"/>
      <c r="AI72" s="284" t="s">
        <v>541</v>
      </c>
      <c r="AJ72" s="101" t="s">
        <v>111</v>
      </c>
      <c r="AK72" s="101" t="s">
        <v>12</v>
      </c>
      <c r="AL72" s="101" t="s">
        <v>12</v>
      </c>
      <c r="AM72" s="101" t="s">
        <v>49</v>
      </c>
    </row>
    <row r="73" spans="1:39" s="101" customFormat="1" ht="13.5" customHeight="1">
      <c r="A73" s="123" t="s">
        <v>101</v>
      </c>
      <c r="C73" s="102" t="s">
        <v>7</v>
      </c>
      <c r="D73" s="103" t="s">
        <v>180</v>
      </c>
      <c r="E73" s="104">
        <f t="shared" si="17"/>
        <v>0</v>
      </c>
      <c r="F73" s="114">
        <f t="shared" si="18"/>
        <v>0</v>
      </c>
      <c r="G73" s="105">
        <f t="shared" si="19"/>
        <v>0</v>
      </c>
      <c r="H73" s="105">
        <f t="shared" si="20"/>
        <v>0</v>
      </c>
      <c r="I73" s="105">
        <f t="shared" si="21"/>
        <v>0.21283582504415641</v>
      </c>
      <c r="J73" s="111"/>
      <c r="K73" s="112"/>
      <c r="L73" s="112"/>
      <c r="M73" s="112"/>
      <c r="N73" s="111"/>
      <c r="O73" s="112"/>
      <c r="P73" s="112"/>
      <c r="Q73" s="108"/>
      <c r="R73" s="111"/>
      <c r="S73" s="112"/>
      <c r="T73" s="112"/>
      <c r="U73" s="108"/>
      <c r="V73" s="112"/>
      <c r="W73" s="115"/>
      <c r="X73" s="112"/>
      <c r="Y73" s="136"/>
      <c r="Z73" s="263">
        <v>0</v>
      </c>
      <c r="AA73" s="115">
        <v>-4.3516779361578228E-4</v>
      </c>
      <c r="AB73" s="115">
        <v>1.8638809594572988E-6</v>
      </c>
      <c r="AC73" s="413">
        <v>0.21326912895681274</v>
      </c>
      <c r="AD73" s="413"/>
      <c r="AE73" s="593"/>
      <c r="AF73" s="593"/>
      <c r="AG73" s="730"/>
      <c r="AH73" s="729"/>
      <c r="AI73" s="284" t="s">
        <v>541</v>
      </c>
      <c r="AJ73" s="136"/>
      <c r="AK73" s="101" t="s">
        <v>3</v>
      </c>
      <c r="AL73" s="101" t="s">
        <v>2</v>
      </c>
      <c r="AM73" s="101" t="s">
        <v>49</v>
      </c>
    </row>
    <row r="74" spans="1:39" s="101" customFormat="1" ht="14.5" customHeight="1">
      <c r="A74" s="123" t="s">
        <v>100</v>
      </c>
      <c r="C74" s="102" t="s">
        <v>540</v>
      </c>
      <c r="D74" s="103" t="s">
        <v>181</v>
      </c>
      <c r="E74" s="104">
        <f t="shared" si="17"/>
        <v>0</v>
      </c>
      <c r="F74" s="114">
        <f t="shared" si="18"/>
        <v>0</v>
      </c>
      <c r="G74" s="105">
        <f t="shared" si="19"/>
        <v>0</v>
      </c>
      <c r="H74" s="105">
        <f t="shared" si="20"/>
        <v>0</v>
      </c>
      <c r="I74" s="105">
        <f t="shared" si="21"/>
        <v>-0.31923286153576919</v>
      </c>
      <c r="J74" s="111"/>
      <c r="K74" s="112"/>
      <c r="L74" s="112"/>
      <c r="M74" s="112"/>
      <c r="N74" s="111"/>
      <c r="O74" s="112"/>
      <c r="P74" s="112"/>
      <c r="Q74" s="108"/>
      <c r="R74" s="111"/>
      <c r="S74" s="112"/>
      <c r="T74" s="112"/>
      <c r="U74" s="108"/>
      <c r="V74" s="112"/>
      <c r="W74" s="115"/>
      <c r="X74" s="112"/>
      <c r="Y74" s="136"/>
      <c r="Z74" s="263">
        <v>-0.32429802017859499</v>
      </c>
      <c r="AA74" s="115">
        <v>1.5963609062076833E-3</v>
      </c>
      <c r="AB74" s="115">
        <v>1.9854324697287651E-3</v>
      </c>
      <c r="AC74" s="413">
        <v>1.4833652668893582E-3</v>
      </c>
      <c r="AD74" s="413">
        <v>1.6021086490687453E-2</v>
      </c>
      <c r="AE74" s="593">
        <v>2.7302741227592693E-3</v>
      </c>
      <c r="AF74" s="593">
        <v>-1.8107154580567289E-4</v>
      </c>
      <c r="AG74" s="738">
        <v>-3.0121990801097037E-4</v>
      </c>
      <c r="AH74" s="729"/>
      <c r="AI74" s="284" t="s">
        <v>541</v>
      </c>
      <c r="AJ74" s="136"/>
      <c r="AK74" s="101" t="s">
        <v>3</v>
      </c>
      <c r="AL74" s="101" t="s">
        <v>2</v>
      </c>
      <c r="AM74" s="101" t="s">
        <v>49</v>
      </c>
    </row>
    <row r="75" spans="1:39" s="101" customFormat="1" ht="14.5" customHeight="1">
      <c r="A75" s="123" t="s">
        <v>548</v>
      </c>
      <c r="C75" s="102" t="s">
        <v>377</v>
      </c>
      <c r="D75" s="103" t="s">
        <v>549</v>
      </c>
      <c r="E75" s="104">
        <f t="shared" si="17"/>
        <v>0</v>
      </c>
      <c r="F75" s="114">
        <f t="shared" si="18"/>
        <v>0</v>
      </c>
      <c r="G75" s="105">
        <f t="shared" si="19"/>
        <v>0</v>
      </c>
      <c r="H75" s="105">
        <f t="shared" si="20"/>
        <v>0</v>
      </c>
      <c r="I75" s="105">
        <f t="shared" si="21"/>
        <v>1.4469999999999999E-3</v>
      </c>
      <c r="J75" s="111"/>
      <c r="K75" s="112"/>
      <c r="L75" s="112"/>
      <c r="M75" s="112"/>
      <c r="N75" s="111"/>
      <c r="O75" s="112"/>
      <c r="P75" s="112"/>
      <c r="Q75" s="108"/>
      <c r="R75" s="111"/>
      <c r="S75" s="112"/>
      <c r="T75" s="112"/>
      <c r="U75" s="108"/>
      <c r="V75" s="112"/>
      <c r="W75" s="115"/>
      <c r="X75" s="112"/>
      <c r="Y75" s="136"/>
      <c r="Z75" s="263">
        <v>1.4471099999999999E-3</v>
      </c>
      <c r="AA75" s="115">
        <v>0</v>
      </c>
      <c r="AB75" s="115">
        <v>0</v>
      </c>
      <c r="AC75" s="413">
        <v>-1.0999999999999725E-7</v>
      </c>
      <c r="AD75" s="413"/>
      <c r="AE75" s="593"/>
      <c r="AF75" s="593">
        <v>0</v>
      </c>
      <c r="AG75" s="730">
        <v>0</v>
      </c>
      <c r="AH75" s="729"/>
      <c r="AI75" s="284" t="s">
        <v>541</v>
      </c>
      <c r="AJ75" s="136" t="s">
        <v>115</v>
      </c>
      <c r="AK75" s="101" t="s">
        <v>12</v>
      </c>
      <c r="AL75" s="101" t="s">
        <v>12</v>
      </c>
      <c r="AM75" s="101" t="s">
        <v>49</v>
      </c>
    </row>
    <row r="76" spans="1:39" s="101" customFormat="1" ht="13.5" customHeight="1">
      <c r="A76" s="123" t="s">
        <v>573</v>
      </c>
      <c r="C76" s="102" t="s">
        <v>568</v>
      </c>
      <c r="D76" s="103" t="s">
        <v>181</v>
      </c>
      <c r="E76" s="104">
        <f t="shared" si="17"/>
        <v>0</v>
      </c>
      <c r="F76" s="114">
        <f t="shared" si="18"/>
        <v>0</v>
      </c>
      <c r="G76" s="105">
        <f t="shared" si="19"/>
        <v>0</v>
      </c>
      <c r="H76" s="105">
        <f t="shared" si="20"/>
        <v>0</v>
      </c>
      <c r="I76" s="105">
        <f t="shared" si="21"/>
        <v>-9.4702727499718725E-2</v>
      </c>
      <c r="J76" s="111"/>
      <c r="K76" s="112"/>
      <c r="L76" s="112"/>
      <c r="M76" s="112"/>
      <c r="N76" s="111"/>
      <c r="O76" s="112"/>
      <c r="P76" s="112"/>
      <c r="Q76" s="108"/>
      <c r="R76" s="111"/>
      <c r="S76" s="112"/>
      <c r="T76" s="112"/>
      <c r="U76" s="108"/>
      <c r="V76" s="112"/>
      <c r="W76" s="115"/>
      <c r="X76" s="112"/>
      <c r="Y76" s="136"/>
      <c r="Z76" s="263">
        <v>-6.7601372606628809E-4</v>
      </c>
      <c r="AA76" s="115">
        <v>1.5265956144314965E-3</v>
      </c>
      <c r="AB76" s="115">
        <v>-1.020180464437259E-2</v>
      </c>
      <c r="AC76" s="413">
        <v>-8.5351504743711351E-2</v>
      </c>
      <c r="AD76" s="413"/>
      <c r="AE76" s="593"/>
      <c r="AF76" s="593">
        <v>1.8086151401713255E-2</v>
      </c>
      <c r="AG76" s="738">
        <v>-1.4449108740331486E-3</v>
      </c>
      <c r="AH76" s="729"/>
      <c r="AI76" s="284" t="s">
        <v>541</v>
      </c>
      <c r="AJ76" s="136"/>
      <c r="AK76" s="101" t="s">
        <v>569</v>
      </c>
      <c r="AL76" s="101" t="s">
        <v>2</v>
      </c>
      <c r="AM76" s="101" t="s">
        <v>49</v>
      </c>
    </row>
    <row r="77" spans="1:39" s="101" customFormat="1" ht="14.5" customHeight="1">
      <c r="A77" s="123" t="s">
        <v>573</v>
      </c>
      <c r="C77" s="102" t="s">
        <v>540</v>
      </c>
      <c r="D77" s="103" t="s">
        <v>181</v>
      </c>
      <c r="E77" s="104">
        <f t="shared" si="17"/>
        <v>0</v>
      </c>
      <c r="F77" s="114">
        <f t="shared" si="18"/>
        <v>0</v>
      </c>
      <c r="G77" s="105">
        <f t="shared" si="19"/>
        <v>0</v>
      </c>
      <c r="H77" s="105">
        <f t="shared" si="20"/>
        <v>0</v>
      </c>
      <c r="I77" s="105">
        <f t="shared" si="21"/>
        <v>-0.76462498699046233</v>
      </c>
      <c r="J77" s="111"/>
      <c r="K77" s="112"/>
      <c r="L77" s="112"/>
      <c r="M77" s="112"/>
      <c r="N77" s="111"/>
      <c r="O77" s="112"/>
      <c r="P77" s="112"/>
      <c r="Q77" s="108"/>
      <c r="R77" s="111"/>
      <c r="S77" s="112"/>
      <c r="T77" s="112"/>
      <c r="U77" s="108"/>
      <c r="V77" s="112"/>
      <c r="W77" s="115"/>
      <c r="X77" s="112"/>
      <c r="Y77" s="136"/>
      <c r="Z77" s="263">
        <v>-6.068791248580483E-3</v>
      </c>
      <c r="AA77" s="115">
        <v>1.2918923354424496E-2</v>
      </c>
      <c r="AB77" s="115">
        <v>-8.1626689405708913E-2</v>
      </c>
      <c r="AC77" s="413">
        <v>-0.68984842969059745</v>
      </c>
      <c r="AD77" s="413"/>
      <c r="AE77" s="593"/>
      <c r="AF77" s="593">
        <v>0.14089674975651997</v>
      </c>
      <c r="AG77" s="738">
        <v>-1.522495592312878E-3</v>
      </c>
      <c r="AH77" s="729"/>
      <c r="AI77" s="284" t="s">
        <v>541</v>
      </c>
      <c r="AJ77" s="136"/>
      <c r="AK77" s="101" t="s">
        <v>3</v>
      </c>
      <c r="AL77" s="101" t="s">
        <v>2</v>
      </c>
      <c r="AM77" s="101" t="s">
        <v>49</v>
      </c>
    </row>
    <row r="78" spans="1:39" s="101" customFormat="1" ht="14.5" customHeight="1">
      <c r="A78" s="123" t="s">
        <v>409</v>
      </c>
      <c r="C78" s="102" t="s">
        <v>377</v>
      </c>
      <c r="D78" s="103" t="s">
        <v>180</v>
      </c>
      <c r="E78" s="104">
        <f t="shared" si="17"/>
        <v>0</v>
      </c>
      <c r="F78" s="114">
        <f t="shared" si="18"/>
        <v>0</v>
      </c>
      <c r="G78" s="105">
        <f t="shared" si="19"/>
        <v>0</v>
      </c>
      <c r="H78" s="105">
        <f t="shared" si="20"/>
        <v>0</v>
      </c>
      <c r="I78" s="105">
        <f t="shared" si="21"/>
        <v>-0.10879359412017575</v>
      </c>
      <c r="J78" s="111"/>
      <c r="K78" s="112"/>
      <c r="L78" s="112"/>
      <c r="M78" s="112"/>
      <c r="N78" s="111"/>
      <c r="O78" s="112"/>
      <c r="P78" s="112"/>
      <c r="Q78" s="108"/>
      <c r="R78" s="111"/>
      <c r="S78" s="112"/>
      <c r="T78" s="112"/>
      <c r="U78" s="108"/>
      <c r="V78" s="112"/>
      <c r="W78" s="115"/>
      <c r="X78" s="112"/>
      <c r="Y78" s="136"/>
      <c r="Z78" s="263">
        <v>1.0763008454788916E-2</v>
      </c>
      <c r="AA78" s="115">
        <v>8.8904666158186665E-5</v>
      </c>
      <c r="AB78" s="115">
        <v>-2.784962583263044E-4</v>
      </c>
      <c r="AC78" s="413">
        <v>-0.11936701098279655</v>
      </c>
      <c r="AD78" s="413">
        <v>1.8683857791298615E-3</v>
      </c>
      <c r="AE78" s="593">
        <v>6.6125995324326677E-3</v>
      </c>
      <c r="AF78" s="593">
        <v>-2.0314024108109181E-4</v>
      </c>
      <c r="AG78" s="730">
        <v>2.862100164082531E-2</v>
      </c>
      <c r="AH78" s="729"/>
      <c r="AI78" s="284" t="s">
        <v>541</v>
      </c>
      <c r="AJ78" s="101" t="s">
        <v>115</v>
      </c>
      <c r="AK78" s="101" t="s">
        <v>12</v>
      </c>
      <c r="AL78" s="101" t="s">
        <v>12</v>
      </c>
      <c r="AM78" s="101" t="s">
        <v>49</v>
      </c>
    </row>
    <row r="79" spans="1:39" s="101" customFormat="1" ht="14.5" customHeight="1">
      <c r="A79" s="123" t="s">
        <v>574</v>
      </c>
      <c r="C79" s="102" t="s">
        <v>387</v>
      </c>
      <c r="D79" s="103" t="s">
        <v>181</v>
      </c>
      <c r="E79" s="104">
        <f t="shared" si="17"/>
        <v>0</v>
      </c>
      <c r="F79" s="114">
        <f t="shared" si="18"/>
        <v>0</v>
      </c>
      <c r="G79" s="105">
        <f t="shared" si="19"/>
        <v>0</v>
      </c>
      <c r="H79" s="105">
        <f t="shared" si="20"/>
        <v>0</v>
      </c>
      <c r="I79" s="105">
        <f t="shared" si="21"/>
        <v>9.0610501381267264E-3</v>
      </c>
      <c r="J79" s="111"/>
      <c r="K79" s="112"/>
      <c r="L79" s="112"/>
      <c r="M79" s="112"/>
      <c r="N79" s="111"/>
      <c r="O79" s="112"/>
      <c r="P79" s="112"/>
      <c r="Q79" s="108"/>
      <c r="R79" s="111"/>
      <c r="S79" s="112"/>
      <c r="T79" s="112"/>
      <c r="U79" s="108"/>
      <c r="V79" s="112"/>
      <c r="W79" s="115"/>
      <c r="X79" s="112"/>
      <c r="Y79" s="136"/>
      <c r="Z79" s="263">
        <v>0</v>
      </c>
      <c r="AA79" s="115">
        <v>8.1650436905179244E-3</v>
      </c>
      <c r="AB79" s="115">
        <v>6.2009180456391866E-4</v>
      </c>
      <c r="AC79" s="413">
        <v>2.7591464304488333E-4</v>
      </c>
      <c r="AD79" s="413">
        <v>-8.8441347151199182E-3</v>
      </c>
      <c r="AE79" s="593">
        <v>4.2588745755169034E-3</v>
      </c>
      <c r="AF79" s="593">
        <v>1.1477418122152593E-3</v>
      </c>
      <c r="AG79" s="730">
        <v>-2.1573525900353274E-3</v>
      </c>
      <c r="AH79" s="729"/>
      <c r="AI79" s="284" t="s">
        <v>541</v>
      </c>
      <c r="AJ79" s="136" t="s">
        <v>113</v>
      </c>
      <c r="AK79" s="101" t="s">
        <v>12</v>
      </c>
      <c r="AL79" s="101" t="s">
        <v>12</v>
      </c>
      <c r="AM79" s="101" t="s">
        <v>49</v>
      </c>
    </row>
    <row r="80" spans="1:39" s="101" customFormat="1" ht="14.5" customHeight="1">
      <c r="A80" s="123" t="s">
        <v>575</v>
      </c>
      <c r="C80" s="102" t="s">
        <v>239</v>
      </c>
      <c r="D80" s="103" t="s">
        <v>181</v>
      </c>
      <c r="E80" s="104">
        <f t="shared" si="17"/>
        <v>0</v>
      </c>
      <c r="F80" s="114">
        <f t="shared" si="18"/>
        <v>0</v>
      </c>
      <c r="G80" s="105">
        <f t="shared" si="19"/>
        <v>0</v>
      </c>
      <c r="H80" s="105">
        <f t="shared" si="20"/>
        <v>0</v>
      </c>
      <c r="I80" s="105">
        <f t="shared" si="21"/>
        <v>3.2087322966537078E-3</v>
      </c>
      <c r="J80" s="111"/>
      <c r="K80" s="112"/>
      <c r="L80" s="112"/>
      <c r="M80" s="112"/>
      <c r="N80" s="111"/>
      <c r="O80" s="112"/>
      <c r="P80" s="112"/>
      <c r="Q80" s="108"/>
      <c r="R80" s="111"/>
      <c r="S80" s="112"/>
      <c r="T80" s="112"/>
      <c r="U80" s="108"/>
      <c r="V80" s="112"/>
      <c r="W80" s="115"/>
      <c r="X80" s="112"/>
      <c r="Y80" s="136"/>
      <c r="Z80" s="263">
        <v>3.0470784365509043E-4</v>
      </c>
      <c r="AA80" s="115">
        <v>-5.099630097396893E-6</v>
      </c>
      <c r="AB80" s="115">
        <v>-6.9220306948248548E-6</v>
      </c>
      <c r="AC80" s="413">
        <v>2.916046113790839E-3</v>
      </c>
      <c r="AD80" s="413"/>
      <c r="AE80" s="593">
        <v>6.9281109707569028E-5</v>
      </c>
      <c r="AF80" s="593">
        <v>2.1576951241162334E-2</v>
      </c>
      <c r="AG80" s="730">
        <v>-2.5899032353342635E-4</v>
      </c>
      <c r="AH80" s="729"/>
      <c r="AI80" s="284" t="s">
        <v>541</v>
      </c>
      <c r="AJ80" s="136" t="s">
        <v>113</v>
      </c>
      <c r="AK80" s="101" t="s">
        <v>12</v>
      </c>
      <c r="AL80" s="101" t="s">
        <v>12</v>
      </c>
      <c r="AM80" s="101" t="s">
        <v>49</v>
      </c>
    </row>
    <row r="81" spans="1:39" s="101" customFormat="1" ht="14.5" customHeight="1">
      <c r="A81" s="123" t="s">
        <v>544</v>
      </c>
      <c r="C81" s="102" t="s">
        <v>540</v>
      </c>
      <c r="D81" s="103" t="s">
        <v>181</v>
      </c>
      <c r="E81" s="104">
        <f t="shared" si="17"/>
        <v>0</v>
      </c>
      <c r="F81" s="114">
        <f t="shared" si="18"/>
        <v>0</v>
      </c>
      <c r="G81" s="105">
        <f t="shared" si="19"/>
        <v>0</v>
      </c>
      <c r="H81" s="105">
        <f t="shared" si="20"/>
        <v>0</v>
      </c>
      <c r="I81" s="105">
        <f t="shared" si="21"/>
        <v>-4.4023300291253637E-4</v>
      </c>
      <c r="J81" s="111"/>
      <c r="K81" s="112"/>
      <c r="L81" s="112"/>
      <c r="M81" s="112"/>
      <c r="N81" s="111"/>
      <c r="O81" s="112"/>
      <c r="P81" s="112"/>
      <c r="Q81" s="108"/>
      <c r="R81" s="111"/>
      <c r="S81" s="112"/>
      <c r="T81" s="112"/>
      <c r="U81" s="108"/>
      <c r="V81" s="112"/>
      <c r="W81" s="115"/>
      <c r="X81" s="112"/>
      <c r="Y81" s="136"/>
      <c r="Z81" s="263">
        <v>0</v>
      </c>
      <c r="AA81" s="115">
        <v>-4.5726638881314998E-4</v>
      </c>
      <c r="AB81" s="115">
        <v>1.0564503360876055E-5</v>
      </c>
      <c r="AC81" s="413">
        <v>6.4688825397375585E-6</v>
      </c>
      <c r="AD81" s="413"/>
      <c r="AE81" s="593">
        <v>9.1166687126751703E-2</v>
      </c>
      <c r="AF81" s="593">
        <v>-2.4297013037798409E-3</v>
      </c>
      <c r="AG81" s="738">
        <v>9.9949738904476129E-2</v>
      </c>
      <c r="AH81" s="729"/>
      <c r="AI81" s="284" t="s">
        <v>541</v>
      </c>
      <c r="AJ81" s="136"/>
      <c r="AK81" s="101" t="s">
        <v>3</v>
      </c>
      <c r="AL81" s="101" t="s">
        <v>2</v>
      </c>
      <c r="AM81" s="101" t="s">
        <v>49</v>
      </c>
    </row>
    <row r="82" spans="1:39" s="101" customFormat="1" ht="14.5" customHeight="1">
      <c r="A82" s="123" t="s">
        <v>576</v>
      </c>
      <c r="C82" s="102" t="s">
        <v>540</v>
      </c>
      <c r="D82" s="103" t="s">
        <v>180</v>
      </c>
      <c r="E82" s="104">
        <f t="shared" si="17"/>
        <v>0</v>
      </c>
      <c r="F82" s="114">
        <f t="shared" si="18"/>
        <v>0</v>
      </c>
      <c r="G82" s="105">
        <f t="shared" si="19"/>
        <v>0</v>
      </c>
      <c r="H82" s="105">
        <f t="shared" si="20"/>
        <v>0</v>
      </c>
      <c r="I82" s="105">
        <f t="shared" si="21"/>
        <v>2.4853038912986414E-4</v>
      </c>
      <c r="J82" s="111"/>
      <c r="K82" s="112"/>
      <c r="L82" s="112"/>
      <c r="M82" s="112"/>
      <c r="N82" s="111"/>
      <c r="O82" s="112"/>
      <c r="P82" s="112"/>
      <c r="Q82" s="108"/>
      <c r="R82" s="111"/>
      <c r="S82" s="112"/>
      <c r="T82" s="112"/>
      <c r="U82" s="108"/>
      <c r="V82" s="112"/>
      <c r="W82" s="115"/>
      <c r="X82" s="112"/>
      <c r="Y82" s="136"/>
      <c r="Z82" s="263">
        <v>2.5335068433909939E-4</v>
      </c>
      <c r="AA82" s="115">
        <v>3.1749540852291092E-8</v>
      </c>
      <c r="AB82" s="115">
        <v>-1.9676308916398368E-6</v>
      </c>
      <c r="AC82" s="413">
        <v>-2.8844138584477102E-6</v>
      </c>
      <c r="AD82" s="413">
        <v>0.12141185715576548</v>
      </c>
      <c r="AE82" s="593">
        <v>-3.0093580907617351E-3</v>
      </c>
      <c r="AF82" s="593">
        <v>-3.3943676100111758E-3</v>
      </c>
      <c r="AG82" s="738">
        <v>-1.1571052036486867E-3</v>
      </c>
      <c r="AH82" s="729"/>
      <c r="AI82" s="284" t="s">
        <v>541</v>
      </c>
      <c r="AJ82" s="136"/>
      <c r="AK82" s="101" t="s">
        <v>3</v>
      </c>
      <c r="AL82" s="101" t="s">
        <v>2</v>
      </c>
      <c r="AM82" s="101" t="s">
        <v>49</v>
      </c>
    </row>
    <row r="83" spans="1:39" s="101" customFormat="1" ht="14.5" customHeight="1">
      <c r="A83" s="123" t="s">
        <v>577</v>
      </c>
      <c r="C83" s="102" t="s">
        <v>42</v>
      </c>
      <c r="D83" s="103" t="s">
        <v>181</v>
      </c>
      <c r="E83" s="104">
        <f t="shared" si="17"/>
        <v>0</v>
      </c>
      <c r="F83" s="114">
        <f t="shared" si="18"/>
        <v>0</v>
      </c>
      <c r="G83" s="105">
        <f t="shared" si="19"/>
        <v>0</v>
      </c>
      <c r="H83" s="105">
        <f t="shared" si="20"/>
        <v>0</v>
      </c>
      <c r="I83" s="105">
        <f t="shared" si="21"/>
        <v>7.0094004300053749E-3</v>
      </c>
      <c r="J83" s="111"/>
      <c r="K83" s="112"/>
      <c r="L83" s="112"/>
      <c r="M83" s="112"/>
      <c r="N83" s="111"/>
      <c r="O83" s="112"/>
      <c r="P83" s="112"/>
      <c r="Q83" s="108"/>
      <c r="R83" s="111"/>
      <c r="S83" s="112"/>
      <c r="T83" s="112"/>
      <c r="U83" s="108"/>
      <c r="V83" s="112"/>
      <c r="W83" s="115"/>
      <c r="X83" s="112"/>
      <c r="Y83" s="136"/>
      <c r="Z83" s="263">
        <v>0</v>
      </c>
      <c r="AA83" s="115">
        <v>7.2806064088082167E-3</v>
      </c>
      <c r="AB83" s="115">
        <v>-1.6820827586892795E-4</v>
      </c>
      <c r="AC83" s="413">
        <v>-1.0299770293391384E-4</v>
      </c>
      <c r="AD83" s="413">
        <v>9.0481246390047257E-4</v>
      </c>
      <c r="AE83" s="593">
        <v>-1.759764486844223E-5</v>
      </c>
      <c r="AF83" s="593">
        <v>-2.3645336585915696E-5</v>
      </c>
      <c r="AG83" s="738">
        <v>-1.0321244088926681E-5</v>
      </c>
      <c r="AH83" s="729"/>
      <c r="AI83" s="284" t="s">
        <v>541</v>
      </c>
      <c r="AJ83" s="136"/>
      <c r="AK83" s="101" t="s">
        <v>3</v>
      </c>
      <c r="AL83" s="101" t="s">
        <v>2</v>
      </c>
      <c r="AM83" s="101" t="s">
        <v>49</v>
      </c>
    </row>
    <row r="84" spans="1:39" s="101" customFormat="1" ht="14.5" customHeight="1">
      <c r="A84" s="123" t="s">
        <v>218</v>
      </c>
      <c r="C84" s="102" t="s">
        <v>387</v>
      </c>
      <c r="D84" s="103" t="s">
        <v>181</v>
      </c>
      <c r="E84" s="104">
        <f t="shared" si="17"/>
        <v>0</v>
      </c>
      <c r="F84" s="114">
        <f t="shared" si="18"/>
        <v>0</v>
      </c>
      <c r="G84" s="105">
        <f t="shared" si="19"/>
        <v>0</v>
      </c>
      <c r="H84" s="105">
        <f t="shared" si="20"/>
        <v>0</v>
      </c>
      <c r="I84" s="105">
        <f t="shared" si="21"/>
        <v>-5.6728355735696694E-3</v>
      </c>
      <c r="J84" s="111"/>
      <c r="K84" s="112"/>
      <c r="L84" s="112"/>
      <c r="M84" s="112"/>
      <c r="N84" s="111"/>
      <c r="O84" s="112"/>
      <c r="P84" s="112"/>
      <c r="Q84" s="108"/>
      <c r="R84" s="111"/>
      <c r="S84" s="112"/>
      <c r="T84" s="112"/>
      <c r="U84" s="108"/>
      <c r="V84" s="112"/>
      <c r="W84" s="115"/>
      <c r="X84" s="112"/>
      <c r="Y84" s="136"/>
      <c r="Z84" s="263">
        <v>-1.1950327231612307E-3</v>
      </c>
      <c r="AA84" s="115">
        <v>5.8432049903900645E-6</v>
      </c>
      <c r="AB84" s="115">
        <v>-4.5085114770029595E-3</v>
      </c>
      <c r="AC84" s="413">
        <v>2.486542160413073E-5</v>
      </c>
      <c r="AD84" s="413">
        <v>1.0663388325496018E-2</v>
      </c>
      <c r="AE84" s="593">
        <v>6.0627649984678872E-2</v>
      </c>
      <c r="AF84" s="593">
        <v>2.8206055454616918E-2</v>
      </c>
      <c r="AG84" s="730">
        <v>-0.10905479407306147</v>
      </c>
      <c r="AH84" s="729"/>
      <c r="AI84" s="284" t="s">
        <v>541</v>
      </c>
      <c r="AJ84" s="136" t="s">
        <v>113</v>
      </c>
      <c r="AK84" s="101" t="s">
        <v>12</v>
      </c>
      <c r="AL84" s="101" t="s">
        <v>12</v>
      </c>
      <c r="AM84" s="101" t="s">
        <v>49</v>
      </c>
    </row>
    <row r="85" spans="1:39" s="101" customFormat="1" ht="14.5" customHeight="1">
      <c r="A85" s="123" t="s">
        <v>578</v>
      </c>
      <c r="C85" s="102" t="s">
        <v>540</v>
      </c>
      <c r="D85" s="103" t="s">
        <v>549</v>
      </c>
      <c r="E85" s="104">
        <f t="shared" si="17"/>
        <v>0</v>
      </c>
      <c r="F85" s="114">
        <f t="shared" si="18"/>
        <v>0</v>
      </c>
      <c r="G85" s="105">
        <f t="shared" si="19"/>
        <v>0</v>
      </c>
      <c r="H85" s="105">
        <f t="shared" si="20"/>
        <v>0</v>
      </c>
      <c r="I85" s="105">
        <f t="shared" si="21"/>
        <v>1.3505074881376035E-2</v>
      </c>
      <c r="J85" s="111"/>
      <c r="K85" s="112"/>
      <c r="L85" s="112"/>
      <c r="M85" s="112"/>
      <c r="N85" s="111"/>
      <c r="O85" s="112"/>
      <c r="P85" s="112"/>
      <c r="Q85" s="108"/>
      <c r="R85" s="111"/>
      <c r="S85" s="112"/>
      <c r="T85" s="112"/>
      <c r="U85" s="108"/>
      <c r="V85" s="112"/>
      <c r="W85" s="115"/>
      <c r="X85" s="112"/>
      <c r="Y85" s="136"/>
      <c r="Z85" s="263">
        <v>1.3288816341418933E-2</v>
      </c>
      <c r="AA85" s="115">
        <v>2.3957817017615686E-4</v>
      </c>
      <c r="AB85" s="115">
        <v>1.3829341277749041E-4</v>
      </c>
      <c r="AC85" s="413">
        <v>-1.6161304299654525E-4</v>
      </c>
      <c r="AD85" s="413"/>
      <c r="AE85" s="593">
        <v>9.9782705449103035E-3</v>
      </c>
      <c r="AF85" s="593">
        <v>-1.1230095945942951E-4</v>
      </c>
      <c r="AG85" s="738">
        <v>2.5396040451284043</v>
      </c>
      <c r="AH85" s="729"/>
      <c r="AI85" s="284" t="s">
        <v>541</v>
      </c>
      <c r="AJ85" s="136"/>
      <c r="AK85" s="101" t="s">
        <v>3</v>
      </c>
      <c r="AL85" s="101" t="s">
        <v>2</v>
      </c>
      <c r="AM85" s="101" t="s">
        <v>49</v>
      </c>
    </row>
    <row r="86" spans="1:39" s="101" customFormat="1" ht="14.5" customHeight="1">
      <c r="A86" s="123" t="s">
        <v>579</v>
      </c>
      <c r="C86" s="102" t="s">
        <v>559</v>
      </c>
      <c r="D86" s="137"/>
      <c r="E86" s="104">
        <f t="shared" si="17"/>
        <v>0</v>
      </c>
      <c r="F86" s="114">
        <f t="shared" si="18"/>
        <v>0</v>
      </c>
      <c r="G86" s="105">
        <f t="shared" si="19"/>
        <v>0</v>
      </c>
      <c r="H86" s="105">
        <f t="shared" si="20"/>
        <v>0</v>
      </c>
      <c r="I86" s="105">
        <f t="shared" si="21"/>
        <v>3.8126226577832227E-3</v>
      </c>
      <c r="J86" s="111"/>
      <c r="K86" s="112"/>
      <c r="L86" s="112"/>
      <c r="M86" s="112"/>
      <c r="N86" s="111"/>
      <c r="O86" s="112"/>
      <c r="P86" s="112"/>
      <c r="Q86" s="108"/>
      <c r="R86" s="111"/>
      <c r="S86" s="112"/>
      <c r="T86" s="112"/>
      <c r="U86" s="108"/>
      <c r="V86" s="112"/>
      <c r="W86" s="115"/>
      <c r="X86" s="112"/>
      <c r="Y86" s="136"/>
      <c r="Z86" s="263">
        <v>2.9868249042651525E-4</v>
      </c>
      <c r="AA86" s="115">
        <v>7.6876787154341411E-5</v>
      </c>
      <c r="AB86" s="115">
        <v>2.506638958097507E-3</v>
      </c>
      <c r="AC86" s="413">
        <v>9.3042442210485889E-4</v>
      </c>
      <c r="AD86" s="413">
        <v>1.1582388269127835E-2</v>
      </c>
      <c r="AE86" s="593">
        <v>4.7943385323974772E-3</v>
      </c>
      <c r="AF86" s="593">
        <v>7.2906147818237177E-4</v>
      </c>
      <c r="AG86" s="738">
        <v>1.4100112448489979E-4</v>
      </c>
      <c r="AH86" s="729"/>
      <c r="AI86" s="284" t="s">
        <v>541</v>
      </c>
      <c r="AJ86" s="136"/>
      <c r="AK86" s="101" t="s">
        <v>19</v>
      </c>
      <c r="AL86" t="s">
        <v>19</v>
      </c>
      <c r="AM86" s="101" t="s">
        <v>49</v>
      </c>
    </row>
    <row r="87" spans="1:39" s="101" customFormat="1" ht="14.5" customHeight="1">
      <c r="A87" s="123" t="s">
        <v>307</v>
      </c>
      <c r="C87" s="102" t="s">
        <v>540</v>
      </c>
      <c r="D87" s="103" t="s">
        <v>549</v>
      </c>
      <c r="E87" s="104">
        <f t="shared" si="17"/>
        <v>0</v>
      </c>
      <c r="F87" s="114">
        <f t="shared" si="18"/>
        <v>0</v>
      </c>
      <c r="G87" s="105">
        <f t="shared" si="19"/>
        <v>0</v>
      </c>
      <c r="H87" s="105">
        <f t="shared" si="20"/>
        <v>0</v>
      </c>
      <c r="I87" s="105">
        <f t="shared" si="21"/>
        <v>7.9965599999999998E-3</v>
      </c>
      <c r="J87" s="111"/>
      <c r="K87" s="112"/>
      <c r="L87" s="112"/>
      <c r="M87" s="112"/>
      <c r="N87" s="111"/>
      <c r="O87" s="112"/>
      <c r="P87" s="112"/>
      <c r="Q87" s="108"/>
      <c r="R87" s="111"/>
      <c r="S87" s="112"/>
      <c r="T87" s="112"/>
      <c r="U87" s="108"/>
      <c r="V87" s="112"/>
      <c r="W87" s="115"/>
      <c r="X87" s="112"/>
      <c r="Y87" s="136"/>
      <c r="Z87" s="263">
        <v>1.2041989999999999E-2</v>
      </c>
      <c r="AA87" s="115">
        <v>0</v>
      </c>
      <c r="AB87" s="115">
        <v>-4.0454299999999992E-3</v>
      </c>
      <c r="AC87" s="413">
        <v>0</v>
      </c>
      <c r="AD87" s="413">
        <v>-5.3892999999999996E-4</v>
      </c>
      <c r="AE87" s="593">
        <v>-2.3621043264517765E-6</v>
      </c>
      <c r="AF87" s="593">
        <v>2.3621043264517765E-6</v>
      </c>
      <c r="AG87" s="738">
        <v>5.509999999999993E-5</v>
      </c>
      <c r="AH87" s="729"/>
      <c r="AI87" s="284" t="s">
        <v>541</v>
      </c>
      <c r="AJ87" s="136"/>
      <c r="AK87" s="101" t="s">
        <v>3</v>
      </c>
      <c r="AL87" s="101" t="s">
        <v>2</v>
      </c>
      <c r="AM87" s="101" t="s">
        <v>49</v>
      </c>
    </row>
    <row r="88" spans="1:39" s="101" customFormat="1" ht="14.5" customHeight="1">
      <c r="A88" s="123" t="s">
        <v>580</v>
      </c>
      <c r="C88" s="102" t="s">
        <v>377</v>
      </c>
      <c r="D88" s="103" t="s">
        <v>549</v>
      </c>
      <c r="E88" s="104">
        <f t="shared" si="17"/>
        <v>0</v>
      </c>
      <c r="F88" s="114">
        <f t="shared" si="18"/>
        <v>0</v>
      </c>
      <c r="G88" s="105">
        <f t="shared" si="19"/>
        <v>0</v>
      </c>
      <c r="H88" s="105">
        <f t="shared" si="20"/>
        <v>0</v>
      </c>
      <c r="I88" s="105">
        <f t="shared" si="21"/>
        <v>5.1380000000000002E-3</v>
      </c>
      <c r="J88" s="111"/>
      <c r="K88" s="112"/>
      <c r="L88" s="112"/>
      <c r="M88" s="112"/>
      <c r="N88" s="111"/>
      <c r="O88" s="112"/>
      <c r="P88" s="112"/>
      <c r="Q88" s="108"/>
      <c r="R88" s="111"/>
      <c r="S88" s="112"/>
      <c r="T88" s="112"/>
      <c r="U88" s="108"/>
      <c r="V88" s="112"/>
      <c r="W88" s="115"/>
      <c r="X88" s="112"/>
      <c r="Y88" s="136"/>
      <c r="Z88" s="263">
        <v>0</v>
      </c>
      <c r="AA88" s="115">
        <v>2.7676300000000001E-3</v>
      </c>
      <c r="AB88" s="115">
        <v>4.6736999999999994E-4</v>
      </c>
      <c r="AC88" s="413">
        <v>1.9030000000000002E-3</v>
      </c>
      <c r="AD88" s="413"/>
      <c r="AE88" s="593">
        <v>-0.13904456000000001</v>
      </c>
      <c r="AF88" s="593">
        <v>0</v>
      </c>
      <c r="AG88" s="730">
        <v>0</v>
      </c>
      <c r="AH88" s="729"/>
      <c r="AI88" s="284" t="s">
        <v>541</v>
      </c>
      <c r="AJ88" s="101" t="s">
        <v>115</v>
      </c>
      <c r="AK88" s="101" t="s">
        <v>12</v>
      </c>
      <c r="AL88" s="101" t="s">
        <v>12</v>
      </c>
      <c r="AM88" s="101" t="s">
        <v>49</v>
      </c>
    </row>
    <row r="89" spans="1:39" s="101" customFormat="1" ht="14.5" customHeight="1">
      <c r="A89" s="123" t="s">
        <v>572</v>
      </c>
      <c r="C89" s="102" t="s">
        <v>352</v>
      </c>
      <c r="D89" s="103" t="s">
        <v>181</v>
      </c>
      <c r="E89" s="113">
        <f t="shared" si="17"/>
        <v>0</v>
      </c>
      <c r="F89" s="114">
        <f t="shared" si="18"/>
        <v>0</v>
      </c>
      <c r="G89" s="114">
        <f t="shared" si="19"/>
        <v>0</v>
      </c>
      <c r="H89" s="114">
        <f t="shared" si="20"/>
        <v>0</v>
      </c>
      <c r="I89" s="105">
        <f t="shared" si="21"/>
        <v>-5.2092873123414036E-3</v>
      </c>
      <c r="J89" s="111"/>
      <c r="K89" s="112"/>
      <c r="L89" s="112"/>
      <c r="M89" s="112"/>
      <c r="N89" s="111"/>
      <c r="O89" s="112"/>
      <c r="P89" s="112"/>
      <c r="Q89" s="108"/>
      <c r="R89" s="111"/>
      <c r="S89" s="112"/>
      <c r="T89" s="112"/>
      <c r="U89" s="108"/>
      <c r="V89" s="112"/>
      <c r="W89" s="115"/>
      <c r="X89" s="112"/>
      <c r="Y89" s="136"/>
      <c r="Z89" s="263">
        <v>-5.2741798164531884E-3</v>
      </c>
      <c r="AA89" s="115">
        <v>2.5788510411822729E-5</v>
      </c>
      <c r="AB89" s="115">
        <v>1.6270417158114128E-5</v>
      </c>
      <c r="AC89" s="413">
        <v>2.2833576541847998E-5</v>
      </c>
      <c r="AD89" s="413"/>
      <c r="AE89" s="593"/>
      <c r="AF89" s="593"/>
      <c r="AG89" s="730"/>
      <c r="AH89" s="731"/>
      <c r="AI89" s="284" t="s">
        <v>541</v>
      </c>
      <c r="AJ89" s="136" t="s">
        <v>352</v>
      </c>
      <c r="AK89" s="101" t="s">
        <v>17</v>
      </c>
      <c r="AL89" s="101" t="s">
        <v>17</v>
      </c>
      <c r="AM89" s="101" t="s">
        <v>49</v>
      </c>
    </row>
    <row r="90" spans="1:39" s="101" customFormat="1" ht="14.5" customHeight="1">
      <c r="A90" s="123" t="s">
        <v>571</v>
      </c>
      <c r="C90" s="102" t="s">
        <v>358</v>
      </c>
      <c r="D90" s="103" t="s">
        <v>549</v>
      </c>
      <c r="E90" s="113">
        <f t="shared" si="17"/>
        <v>0</v>
      </c>
      <c r="F90" s="114">
        <f t="shared" si="18"/>
        <v>0</v>
      </c>
      <c r="G90" s="114">
        <f t="shared" si="19"/>
        <v>0</v>
      </c>
      <c r="H90" s="114">
        <f t="shared" si="20"/>
        <v>0</v>
      </c>
      <c r="I90" s="105">
        <f t="shared" si="21"/>
        <v>-0.13762406783505154</v>
      </c>
      <c r="J90" s="111"/>
      <c r="K90" s="112"/>
      <c r="L90" s="112"/>
      <c r="M90" s="112"/>
      <c r="N90" s="111"/>
      <c r="O90" s="112"/>
      <c r="P90" s="112"/>
      <c r="Q90" s="108"/>
      <c r="R90" s="111"/>
      <c r="S90" s="112"/>
      <c r="T90" s="112"/>
      <c r="U90" s="108"/>
      <c r="V90" s="112"/>
      <c r="W90" s="115"/>
      <c r="X90" s="112"/>
      <c r="Y90" s="136"/>
      <c r="Z90" s="263">
        <v>0</v>
      </c>
      <c r="AA90" s="115">
        <v>1.3016226926290594E-4</v>
      </c>
      <c r="AB90" s="115">
        <v>-0.13775423010431445</v>
      </c>
      <c r="AC90" s="413">
        <v>0</v>
      </c>
      <c r="AD90" s="413"/>
      <c r="AE90" s="593"/>
      <c r="AF90" s="593"/>
      <c r="AG90" s="730"/>
      <c r="AH90" s="731"/>
      <c r="AI90" s="284" t="s">
        <v>541</v>
      </c>
      <c r="AJ90" s="136" t="s">
        <v>358</v>
      </c>
      <c r="AK90" s="101" t="s">
        <v>17</v>
      </c>
      <c r="AL90" s="101" t="s">
        <v>17</v>
      </c>
      <c r="AM90" s="101" t="s">
        <v>49</v>
      </c>
    </row>
    <row r="91" spans="1:39" s="101" customFormat="1" ht="14.5" customHeight="1">
      <c r="A91" s="123" t="s">
        <v>571</v>
      </c>
      <c r="C91" s="102" t="s">
        <v>581</v>
      </c>
      <c r="D91" s="103" t="s">
        <v>549</v>
      </c>
      <c r="E91" s="113">
        <f t="shared" si="17"/>
        <v>0</v>
      </c>
      <c r="F91" s="114">
        <f t="shared" si="18"/>
        <v>0</v>
      </c>
      <c r="G91" s="114">
        <f t="shared" si="19"/>
        <v>0</v>
      </c>
      <c r="H91" s="114">
        <f t="shared" si="20"/>
        <v>0</v>
      </c>
      <c r="I91" s="105">
        <f t="shared" si="21"/>
        <v>-5.750558307909155E-3</v>
      </c>
      <c r="J91" s="111"/>
      <c r="K91" s="112"/>
      <c r="L91" s="112"/>
      <c r="M91" s="112"/>
      <c r="N91" s="111"/>
      <c r="O91" s="112"/>
      <c r="P91" s="112"/>
      <c r="Q91" s="108"/>
      <c r="R91" s="111"/>
      <c r="S91" s="112"/>
      <c r="T91" s="112"/>
      <c r="U91" s="108"/>
      <c r="V91" s="112"/>
      <c r="W91" s="115"/>
      <c r="X91" s="112"/>
      <c r="Y91" s="136"/>
      <c r="Z91" s="263">
        <v>0</v>
      </c>
      <c r="AA91" s="115">
        <v>-1.5238485806874251E-4</v>
      </c>
      <c r="AB91" s="115">
        <v>-5.5981734498404129E-3</v>
      </c>
      <c r="AC91" s="413">
        <v>0</v>
      </c>
      <c r="AD91" s="413"/>
      <c r="AE91" s="593"/>
      <c r="AF91" s="593"/>
      <c r="AG91" s="730"/>
      <c r="AH91" s="731"/>
      <c r="AI91" s="284" t="s">
        <v>541</v>
      </c>
      <c r="AJ91" s="136" t="s">
        <v>581</v>
      </c>
      <c r="AK91" s="101" t="s">
        <v>17</v>
      </c>
      <c r="AL91" s="101" t="s">
        <v>17</v>
      </c>
      <c r="AM91" s="101" t="s">
        <v>49</v>
      </c>
    </row>
    <row r="92" spans="1:39" s="101" customFormat="1" ht="14.5" customHeight="1">
      <c r="A92" s="123" t="s">
        <v>571</v>
      </c>
      <c r="C92" s="102" t="s">
        <v>352</v>
      </c>
      <c r="D92" s="103" t="s">
        <v>549</v>
      </c>
      <c r="E92" s="113">
        <f t="shared" si="17"/>
        <v>0</v>
      </c>
      <c r="F92" s="114">
        <f t="shared" si="18"/>
        <v>0</v>
      </c>
      <c r="G92" s="114">
        <f t="shared" si="19"/>
        <v>0</v>
      </c>
      <c r="H92" s="114">
        <f t="shared" si="20"/>
        <v>0</v>
      </c>
      <c r="I92" s="105">
        <f t="shared" si="21"/>
        <v>-0.11838095385703939</v>
      </c>
      <c r="J92" s="111"/>
      <c r="K92" s="112"/>
      <c r="L92" s="112"/>
      <c r="M92" s="112"/>
      <c r="N92" s="111"/>
      <c r="O92" s="112"/>
      <c r="P92" s="112"/>
      <c r="Q92" s="108"/>
      <c r="R92" s="111"/>
      <c r="S92" s="112"/>
      <c r="T92" s="112"/>
      <c r="U92" s="108"/>
      <c r="V92" s="112"/>
      <c r="W92" s="115"/>
      <c r="X92" s="112"/>
      <c r="Y92" s="136"/>
      <c r="Z92" s="263">
        <v>0</v>
      </c>
      <c r="AA92" s="115">
        <v>-0.26173335741162429</v>
      </c>
      <c r="AB92" s="115">
        <v>0.1433524035545849</v>
      </c>
      <c r="AC92" s="413">
        <v>0</v>
      </c>
      <c r="AD92" s="413"/>
      <c r="AE92" s="593"/>
      <c r="AF92" s="593"/>
      <c r="AG92" s="730"/>
      <c r="AH92" s="731"/>
      <c r="AI92" s="284" t="s">
        <v>541</v>
      </c>
      <c r="AJ92" s="136" t="s">
        <v>352</v>
      </c>
      <c r="AK92" s="101" t="s">
        <v>17</v>
      </c>
      <c r="AL92" s="101" t="s">
        <v>17</v>
      </c>
      <c r="AM92" s="101" t="s">
        <v>49</v>
      </c>
    </row>
    <row r="93" spans="1:39" s="101" customFormat="1" ht="14.5" customHeight="1">
      <c r="A93" s="123" t="s">
        <v>99</v>
      </c>
      <c r="C93" s="102" t="s">
        <v>568</v>
      </c>
      <c r="D93" s="103" t="s">
        <v>180</v>
      </c>
      <c r="E93" s="104">
        <f t="shared" si="17"/>
        <v>0</v>
      </c>
      <c r="F93" s="114">
        <f t="shared" si="18"/>
        <v>0</v>
      </c>
      <c r="G93" s="105">
        <f t="shared" si="19"/>
        <v>0</v>
      </c>
      <c r="H93" s="105">
        <f t="shared" si="20"/>
        <v>0</v>
      </c>
      <c r="I93" s="105">
        <f t="shared" si="21"/>
        <v>1.3864615794697433E-2</v>
      </c>
      <c r="J93" s="111"/>
      <c r="K93" s="112"/>
      <c r="L93" s="112"/>
      <c r="M93" s="112"/>
      <c r="N93" s="111"/>
      <c r="O93" s="112"/>
      <c r="P93" s="112"/>
      <c r="Q93" s="108"/>
      <c r="R93" s="111"/>
      <c r="S93" s="112"/>
      <c r="T93" s="112"/>
      <c r="U93" s="108"/>
      <c r="V93" s="112"/>
      <c r="W93" s="115"/>
      <c r="X93" s="112"/>
      <c r="Y93" s="136"/>
      <c r="Z93" s="263">
        <v>1.4134125068598968E-2</v>
      </c>
      <c r="AA93" s="115">
        <v>1.7712680841844297E-6</v>
      </c>
      <c r="AB93" s="115">
        <v>-1.0977172287426028E-4</v>
      </c>
      <c r="AC93" s="413">
        <v>-1.6150881911145866E-4</v>
      </c>
      <c r="AD93" s="413"/>
      <c r="AE93" s="593"/>
      <c r="AF93" s="593"/>
      <c r="AG93" s="730"/>
      <c r="AH93" s="729"/>
      <c r="AI93" s="284" t="s">
        <v>541</v>
      </c>
      <c r="AJ93" s="136"/>
      <c r="AK93" s="101" t="s">
        <v>569</v>
      </c>
      <c r="AL93" s="101" t="s">
        <v>2</v>
      </c>
      <c r="AM93" s="101" t="s">
        <v>49</v>
      </c>
    </row>
    <row r="94" spans="1:39" s="101" customFormat="1" ht="14.5" customHeight="1">
      <c r="A94" s="123" t="s">
        <v>582</v>
      </c>
      <c r="C94" s="102" t="s">
        <v>7</v>
      </c>
      <c r="D94" s="103" t="s">
        <v>180</v>
      </c>
      <c r="E94" s="104">
        <f t="shared" si="17"/>
        <v>0</v>
      </c>
      <c r="F94" s="114">
        <f t="shared" si="18"/>
        <v>0</v>
      </c>
      <c r="G94" s="105">
        <f t="shared" si="19"/>
        <v>0</v>
      </c>
      <c r="H94" s="105">
        <f t="shared" si="20"/>
        <v>0</v>
      </c>
      <c r="I94" s="105">
        <f t="shared" si="21"/>
        <v>0</v>
      </c>
      <c r="J94" s="111"/>
      <c r="K94" s="112"/>
      <c r="L94" s="112"/>
      <c r="M94" s="112"/>
      <c r="N94" s="111"/>
      <c r="O94" s="112"/>
      <c r="P94" s="112"/>
      <c r="Q94" s="108"/>
      <c r="R94" s="111"/>
      <c r="S94" s="112"/>
      <c r="T94" s="112"/>
      <c r="U94" s="108"/>
      <c r="V94" s="112"/>
      <c r="W94" s="115"/>
      <c r="X94" s="112"/>
      <c r="Y94" s="136"/>
      <c r="Z94" s="263">
        <v>0</v>
      </c>
      <c r="AA94" s="115">
        <v>-3.7700200226342792E-3</v>
      </c>
      <c r="AB94" s="115">
        <v>-7.4969901652003582E-2</v>
      </c>
      <c r="AC94" s="413">
        <v>7.8739921674637864E-2</v>
      </c>
      <c r="AD94" s="413"/>
      <c r="AE94" s="593"/>
      <c r="AF94" s="593"/>
      <c r="AG94" s="730"/>
      <c r="AH94" s="729"/>
      <c r="AI94" s="284" t="s">
        <v>541</v>
      </c>
      <c r="AJ94" s="136"/>
      <c r="AK94" s="101" t="s">
        <v>3</v>
      </c>
      <c r="AL94" s="101" t="s">
        <v>2</v>
      </c>
      <c r="AM94" s="101" t="s">
        <v>49</v>
      </c>
    </row>
    <row r="95" spans="1:39" s="101" customFormat="1" ht="14.5" customHeight="1">
      <c r="A95" s="123" t="s">
        <v>326</v>
      </c>
      <c r="C95" s="102" t="s">
        <v>7</v>
      </c>
      <c r="D95" s="103" t="s">
        <v>181</v>
      </c>
      <c r="E95" s="104">
        <f t="shared" si="17"/>
        <v>0</v>
      </c>
      <c r="F95" s="114">
        <f t="shared" si="18"/>
        <v>0</v>
      </c>
      <c r="G95" s="105">
        <f t="shared" si="19"/>
        <v>0</v>
      </c>
      <c r="H95" s="105">
        <f t="shared" si="20"/>
        <v>0</v>
      </c>
      <c r="I95" s="105">
        <f t="shared" si="21"/>
        <v>0.11123834131676645</v>
      </c>
      <c r="J95" s="111"/>
      <c r="K95" s="112"/>
      <c r="L95" s="112"/>
      <c r="M95" s="112"/>
      <c r="N95" s="111"/>
      <c r="O95" s="112"/>
      <c r="P95" s="112"/>
      <c r="Q95" s="108"/>
      <c r="R95" s="111"/>
      <c r="S95" s="112"/>
      <c r="T95" s="112"/>
      <c r="U95" s="108"/>
      <c r="V95" s="112"/>
      <c r="W95" s="115"/>
      <c r="X95" s="112"/>
      <c r="Y95" s="136"/>
      <c r="Z95" s="263">
        <v>1.3825085831242572E-2</v>
      </c>
      <c r="AA95" s="115">
        <v>1.3856330442663864E-2</v>
      </c>
      <c r="AB95" s="115">
        <v>5.3422249188324278E-2</v>
      </c>
      <c r="AC95" s="413">
        <v>3.0134675854535733E-2</v>
      </c>
      <c r="AD95" s="413">
        <v>0.20200192631613961</v>
      </c>
      <c r="AE95" s="593">
        <v>4.6765613932939709E-2</v>
      </c>
      <c r="AF95" s="593">
        <v>-0.24086506906839147</v>
      </c>
      <c r="AG95" s="738">
        <v>-1.3190371240598409E-4</v>
      </c>
      <c r="AH95" s="729"/>
      <c r="AI95" s="284" t="s">
        <v>541</v>
      </c>
      <c r="AJ95" s="136"/>
      <c r="AK95" s="101" t="s">
        <v>3</v>
      </c>
      <c r="AL95" s="101" t="s">
        <v>2</v>
      </c>
      <c r="AM95" s="101" t="s">
        <v>49</v>
      </c>
    </row>
    <row r="96" spans="1:39" s="101" customFormat="1" ht="14.5" customHeight="1">
      <c r="A96" s="123" t="s">
        <v>583</v>
      </c>
      <c r="C96" s="102" t="s">
        <v>566</v>
      </c>
      <c r="D96" s="103" t="s">
        <v>180</v>
      </c>
      <c r="E96" s="104">
        <f t="shared" si="17"/>
        <v>0</v>
      </c>
      <c r="F96" s="114">
        <f t="shared" si="18"/>
        <v>0</v>
      </c>
      <c r="G96" s="105">
        <f t="shared" si="19"/>
        <v>0</v>
      </c>
      <c r="H96" s="105">
        <f t="shared" si="20"/>
        <v>0</v>
      </c>
      <c r="I96" s="105">
        <f t="shared" si="21"/>
        <v>1.5914501062263279E-2</v>
      </c>
      <c r="J96" s="111"/>
      <c r="K96" s="112"/>
      <c r="L96" s="112"/>
      <c r="M96" s="112"/>
      <c r="N96" s="111"/>
      <c r="O96" s="112"/>
      <c r="P96" s="112"/>
      <c r="Q96" s="108"/>
      <c r="R96" s="111"/>
      <c r="S96" s="112"/>
      <c r="T96" s="112"/>
      <c r="U96" s="108"/>
      <c r="V96" s="112"/>
      <c r="W96" s="115"/>
      <c r="X96" s="112"/>
      <c r="Y96" s="136"/>
      <c r="Z96" s="263">
        <v>1.566124059157533E-2</v>
      </c>
      <c r="AA96" s="115">
        <v>1.9626439899181336E-6</v>
      </c>
      <c r="AB96" s="115">
        <v>-1.2163196191782022E-4</v>
      </c>
      <c r="AC96" s="413">
        <v>3.7292978861585072E-4</v>
      </c>
      <c r="AD96" s="413"/>
      <c r="AE96" s="593"/>
      <c r="AF96" s="593"/>
      <c r="AG96" s="730"/>
      <c r="AH96" s="729"/>
      <c r="AI96" s="284" t="s">
        <v>541</v>
      </c>
      <c r="AJ96" s="136"/>
    </row>
    <row r="97" spans="1:39" s="101" customFormat="1" ht="14.5" customHeight="1">
      <c r="A97" s="123" t="s">
        <v>584</v>
      </c>
      <c r="C97" s="102" t="s">
        <v>540</v>
      </c>
      <c r="D97" s="103" t="s">
        <v>181</v>
      </c>
      <c r="E97" s="104">
        <f t="shared" si="17"/>
        <v>0</v>
      </c>
      <c r="F97" s="114">
        <f t="shared" si="18"/>
        <v>0</v>
      </c>
      <c r="G97" s="105">
        <f t="shared" si="19"/>
        <v>0</v>
      </c>
      <c r="H97" s="105">
        <f t="shared" si="20"/>
        <v>0</v>
      </c>
      <c r="I97" s="105">
        <f t="shared" si="21"/>
        <v>-3.0342472699658746E-3</v>
      </c>
      <c r="J97" s="111"/>
      <c r="K97" s="112"/>
      <c r="L97" s="112"/>
      <c r="M97" s="112"/>
      <c r="N97" s="111"/>
      <c r="O97" s="112"/>
      <c r="P97" s="112"/>
      <c r="Q97" s="108"/>
      <c r="R97" s="111"/>
      <c r="S97" s="112"/>
      <c r="T97" s="112"/>
      <c r="U97" s="108"/>
      <c r="V97" s="112"/>
      <c r="W97" s="115"/>
      <c r="X97" s="112"/>
      <c r="Y97" s="136"/>
      <c r="Z97" s="263">
        <v>-2.9996121088076057E-3</v>
      </c>
      <c r="AA97" s="115">
        <v>-1.4153325695568427E-5</v>
      </c>
      <c r="AB97" s="115">
        <v>-5.9781428403580909E-5</v>
      </c>
      <c r="AC97" s="413">
        <v>3.9299592940880441E-5</v>
      </c>
      <c r="AD97" s="413">
        <v>-5.3698564486230016E-5</v>
      </c>
      <c r="AE97" s="593">
        <v>6.6109228525861036E-7</v>
      </c>
      <c r="AF97" s="593">
        <v>1.4388019435200062E-4</v>
      </c>
      <c r="AG97" s="738">
        <v>1.462981504237647E-5</v>
      </c>
      <c r="AH97" s="729"/>
      <c r="AI97" s="284" t="s">
        <v>541</v>
      </c>
      <c r="AJ97" s="136"/>
      <c r="AK97" s="101" t="s">
        <v>3</v>
      </c>
      <c r="AL97" s="101" t="s">
        <v>2</v>
      </c>
      <c r="AM97" s="101" t="s">
        <v>49</v>
      </c>
    </row>
    <row r="98" spans="1:39" s="101" customFormat="1" ht="14.5" customHeight="1">
      <c r="A98" s="123" t="s">
        <v>502</v>
      </c>
      <c r="C98" s="102" t="s">
        <v>377</v>
      </c>
      <c r="D98" s="103" t="s">
        <v>181</v>
      </c>
      <c r="E98" s="104">
        <f t="shared" si="17"/>
        <v>0</v>
      </c>
      <c r="F98" s="114">
        <f t="shared" si="18"/>
        <v>0</v>
      </c>
      <c r="G98" s="105">
        <f t="shared" si="19"/>
        <v>0</v>
      </c>
      <c r="H98" s="105">
        <f t="shared" si="20"/>
        <v>0</v>
      </c>
      <c r="I98" s="105">
        <f t="shared" si="21"/>
        <v>-0.29550331573519667</v>
      </c>
      <c r="J98" s="111"/>
      <c r="K98" s="112"/>
      <c r="L98" s="112"/>
      <c r="M98" s="112"/>
      <c r="N98" s="111"/>
      <c r="O98" s="112"/>
      <c r="P98" s="112"/>
      <c r="Q98" s="108"/>
      <c r="R98" s="111"/>
      <c r="S98" s="112"/>
      <c r="T98" s="112"/>
      <c r="U98" s="108"/>
      <c r="V98" s="112"/>
      <c r="W98" s="115"/>
      <c r="X98" s="112"/>
      <c r="Y98" s="136"/>
      <c r="Z98" s="263">
        <v>0</v>
      </c>
      <c r="AA98" s="115">
        <v>0.13235031507965567</v>
      </c>
      <c r="AB98" s="115">
        <v>-0.35590409712765131</v>
      </c>
      <c r="AC98" s="413">
        <v>-7.1949533687201028E-2</v>
      </c>
      <c r="AD98" s="413"/>
      <c r="AE98" s="593"/>
      <c r="AF98" s="593"/>
      <c r="AG98" s="730">
        <v>-1.9203548004003798E-2</v>
      </c>
      <c r="AH98" s="729"/>
      <c r="AI98" s="284" t="s">
        <v>541</v>
      </c>
      <c r="AJ98" s="101" t="s">
        <v>115</v>
      </c>
      <c r="AK98" s="101" t="s">
        <v>12</v>
      </c>
      <c r="AL98" s="101" t="s">
        <v>12</v>
      </c>
      <c r="AM98" s="101" t="s">
        <v>49</v>
      </c>
    </row>
    <row r="99" spans="1:39" s="101" customFormat="1" ht="14.5" customHeight="1">
      <c r="A99" s="123" t="s">
        <v>221</v>
      </c>
      <c r="C99" s="102" t="s">
        <v>377</v>
      </c>
      <c r="D99" s="103" t="s">
        <v>180</v>
      </c>
      <c r="E99" s="104">
        <f t="shared" si="17"/>
        <v>0</v>
      </c>
      <c r="F99" s="114">
        <f t="shared" si="18"/>
        <v>0</v>
      </c>
      <c r="G99" s="105">
        <f t="shared" si="19"/>
        <v>0</v>
      </c>
      <c r="H99" s="105">
        <f t="shared" si="20"/>
        <v>0</v>
      </c>
      <c r="I99" s="105">
        <f t="shared" si="21"/>
        <v>-0.12197058427130339</v>
      </c>
      <c r="J99" s="111"/>
      <c r="K99" s="112"/>
      <c r="L99" s="112"/>
      <c r="M99" s="112"/>
      <c r="N99" s="111"/>
      <c r="O99" s="112"/>
      <c r="P99" s="112"/>
      <c r="Q99" s="108"/>
      <c r="R99" s="111"/>
      <c r="S99" s="112"/>
      <c r="T99" s="112"/>
      <c r="U99" s="108"/>
      <c r="V99" s="112"/>
      <c r="W99" s="115"/>
      <c r="X99" s="112"/>
      <c r="Y99" s="136"/>
      <c r="Z99" s="263">
        <v>-6.03521567436947E-3</v>
      </c>
      <c r="AA99" s="115">
        <v>-5.6185207969557879E-3</v>
      </c>
      <c r="AB99" s="115">
        <v>9.0496612306097124E-5</v>
      </c>
      <c r="AC99" s="413">
        <v>-0.11040734441228423</v>
      </c>
      <c r="AD99" s="413"/>
      <c r="AE99" s="593">
        <v>1.0933217096328452E-2</v>
      </c>
      <c r="AF99" s="593">
        <v>-3.1343390788249846E-4</v>
      </c>
      <c r="AG99" s="730">
        <v>-1.0684641367102524E-4</v>
      </c>
      <c r="AH99" s="729"/>
      <c r="AI99" s="284" t="s">
        <v>541</v>
      </c>
      <c r="AJ99" s="101" t="s">
        <v>115</v>
      </c>
      <c r="AK99" s="101" t="s">
        <v>12</v>
      </c>
      <c r="AL99" s="101" t="s">
        <v>12</v>
      </c>
      <c r="AM99" s="101" t="s">
        <v>49</v>
      </c>
    </row>
    <row r="100" spans="1:39" s="101" customFormat="1" ht="14.5" customHeight="1">
      <c r="A100" s="123" t="s">
        <v>430</v>
      </c>
      <c r="C100" s="102" t="s">
        <v>540</v>
      </c>
      <c r="D100" s="103" t="s">
        <v>181</v>
      </c>
      <c r="E100" s="104">
        <f t="shared" si="17"/>
        <v>0</v>
      </c>
      <c r="F100" s="114">
        <f t="shared" si="18"/>
        <v>0</v>
      </c>
      <c r="G100" s="105">
        <f t="shared" si="19"/>
        <v>0</v>
      </c>
      <c r="H100" s="105">
        <f t="shared" si="20"/>
        <v>0</v>
      </c>
      <c r="I100" s="105">
        <f t="shared" si="21"/>
        <v>-2.5104689999999999E-2</v>
      </c>
      <c r="J100" s="111"/>
      <c r="K100" s="112"/>
      <c r="L100" s="112"/>
      <c r="M100" s="112"/>
      <c r="N100" s="111"/>
      <c r="O100" s="112"/>
      <c r="P100" s="112"/>
      <c r="Q100" s="108"/>
      <c r="R100" s="111"/>
      <c r="S100" s="112"/>
      <c r="T100" s="112"/>
      <c r="U100" s="108"/>
      <c r="V100" s="112"/>
      <c r="W100" s="115"/>
      <c r="X100" s="112"/>
      <c r="Y100" s="136"/>
      <c r="Z100" s="263">
        <v>-2.5104689999999999E-2</v>
      </c>
      <c r="AA100" s="115">
        <v>0</v>
      </c>
      <c r="AB100" s="115">
        <v>0</v>
      </c>
      <c r="AC100" s="413">
        <v>0</v>
      </c>
      <c r="AD100" s="413"/>
      <c r="AE100" s="593"/>
      <c r="AF100" s="593"/>
      <c r="AG100" s="730"/>
      <c r="AH100" s="729"/>
      <c r="AI100" s="284" t="s">
        <v>541</v>
      </c>
      <c r="AJ100" s="136"/>
      <c r="AK100" s="101" t="s">
        <v>3</v>
      </c>
      <c r="AL100" s="101" t="s">
        <v>2</v>
      </c>
      <c r="AM100" s="101" t="s">
        <v>49</v>
      </c>
    </row>
    <row r="101" spans="1:39" s="101" customFormat="1" ht="14.5" customHeight="1">
      <c r="A101" s="123" t="s">
        <v>585</v>
      </c>
      <c r="C101" s="102" t="s">
        <v>540</v>
      </c>
      <c r="D101" s="103" t="s">
        <v>180</v>
      </c>
      <c r="E101" s="104">
        <f t="shared" si="17"/>
        <v>0</v>
      </c>
      <c r="F101" s="114">
        <f t="shared" si="18"/>
        <v>0</v>
      </c>
      <c r="G101" s="105">
        <f t="shared" si="19"/>
        <v>0</v>
      </c>
      <c r="H101" s="105">
        <f t="shared" si="20"/>
        <v>0</v>
      </c>
      <c r="I101" s="105">
        <f t="shared" si="21"/>
        <v>-1.7319129114113926E-2</v>
      </c>
      <c r="J101" s="111"/>
      <c r="K101" s="112"/>
      <c r="L101" s="112"/>
      <c r="M101" s="112"/>
      <c r="N101" s="111"/>
      <c r="O101" s="112"/>
      <c r="P101" s="112"/>
      <c r="Q101" s="108"/>
      <c r="R101" s="111"/>
      <c r="S101" s="112"/>
      <c r="T101" s="112"/>
      <c r="U101" s="108"/>
      <c r="V101" s="112"/>
      <c r="W101" s="115"/>
      <c r="X101" s="112"/>
      <c r="Y101" s="136"/>
      <c r="Z101" s="263">
        <v>-1.7655036989964346E-2</v>
      </c>
      <c r="AA101" s="115">
        <v>-2.2125036670955778E-6</v>
      </c>
      <c r="AB101" s="115">
        <v>1.3711664630043988E-4</v>
      </c>
      <c r="AC101" s="413">
        <v>2.0100373321707554E-4</v>
      </c>
      <c r="AD101" s="413"/>
      <c r="AE101" s="593">
        <v>-3.4958961665510227E-2</v>
      </c>
      <c r="AF101" s="593">
        <v>1.0022049204542888E-3</v>
      </c>
      <c r="AG101" s="738">
        <v>-9.5110829376059622E-3</v>
      </c>
      <c r="AH101" s="729"/>
      <c r="AI101" s="284" t="s">
        <v>541</v>
      </c>
      <c r="AJ101" s="136"/>
      <c r="AK101" s="101" t="s">
        <v>3</v>
      </c>
      <c r="AL101" s="101" t="s">
        <v>2</v>
      </c>
      <c r="AM101" s="101" t="s">
        <v>49</v>
      </c>
    </row>
    <row r="102" spans="1:39" s="101" customFormat="1" ht="14.5" customHeight="1">
      <c r="A102" s="123" t="s">
        <v>586</v>
      </c>
      <c r="C102" s="102" t="s">
        <v>540</v>
      </c>
      <c r="D102" s="103" t="s">
        <v>181</v>
      </c>
      <c r="E102" s="104">
        <f t="shared" si="17"/>
        <v>0</v>
      </c>
      <c r="F102" s="114">
        <f t="shared" si="18"/>
        <v>0</v>
      </c>
      <c r="G102" s="105">
        <f t="shared" si="19"/>
        <v>0</v>
      </c>
      <c r="H102" s="105">
        <f t="shared" si="20"/>
        <v>0</v>
      </c>
      <c r="I102" s="105">
        <f t="shared" si="21"/>
        <v>6.9208660000000003E-3</v>
      </c>
      <c r="J102" s="111"/>
      <c r="K102" s="112"/>
      <c r="L102" s="112"/>
      <c r="M102" s="112"/>
      <c r="N102" s="111"/>
      <c r="O102" s="112"/>
      <c r="P102" s="112"/>
      <c r="Q102" s="108"/>
      <c r="R102" s="111"/>
      <c r="S102" s="112"/>
      <c r="T102" s="112"/>
      <c r="U102" s="108"/>
      <c r="V102" s="112"/>
      <c r="W102" s="115"/>
      <c r="X102" s="112"/>
      <c r="Y102" s="136"/>
      <c r="Z102" s="263">
        <v>2.1300780000000001E-3</v>
      </c>
      <c r="AA102" s="115">
        <v>3.3865899999999997E-3</v>
      </c>
      <c r="AB102" s="115">
        <v>0</v>
      </c>
      <c r="AC102" s="413">
        <v>1.4041980000000006E-3</v>
      </c>
      <c r="AD102" s="413">
        <v>3.4736599999999999E-4</v>
      </c>
      <c r="AE102" s="593">
        <v>-3.442199999999999E-5</v>
      </c>
      <c r="AF102" s="593">
        <v>0</v>
      </c>
      <c r="AG102" s="730">
        <v>0</v>
      </c>
      <c r="AH102" s="729"/>
      <c r="AI102" s="284" t="s">
        <v>541</v>
      </c>
      <c r="AJ102" s="136"/>
      <c r="AK102" s="101" t="s">
        <v>3</v>
      </c>
      <c r="AL102" s="101" t="s">
        <v>2</v>
      </c>
      <c r="AM102" s="101" t="s">
        <v>49</v>
      </c>
    </row>
    <row r="103" spans="1:39" s="101" customFormat="1" ht="14.5" customHeight="1">
      <c r="A103" s="123" t="s">
        <v>586</v>
      </c>
      <c r="C103" s="102" t="s">
        <v>377</v>
      </c>
      <c r="D103" s="103" t="s">
        <v>181</v>
      </c>
      <c r="E103" s="104">
        <f t="shared" si="17"/>
        <v>0</v>
      </c>
      <c r="F103" s="114">
        <f t="shared" si="18"/>
        <v>0</v>
      </c>
      <c r="G103" s="105">
        <f t="shared" si="19"/>
        <v>0</v>
      </c>
      <c r="H103" s="105">
        <f t="shared" si="20"/>
        <v>0</v>
      </c>
      <c r="I103" s="105">
        <f t="shared" si="21"/>
        <v>2.7683464000000001E-2</v>
      </c>
      <c r="J103" s="111"/>
      <c r="K103" s="112"/>
      <c r="L103" s="112"/>
      <c r="M103" s="112"/>
      <c r="N103" s="111"/>
      <c r="O103" s="112"/>
      <c r="P103" s="112"/>
      <c r="Q103" s="108"/>
      <c r="R103" s="111"/>
      <c r="S103" s="112"/>
      <c r="T103" s="112"/>
      <c r="U103" s="108"/>
      <c r="V103" s="112"/>
      <c r="W103" s="115"/>
      <c r="X103" s="112"/>
      <c r="Y103" s="136"/>
      <c r="Z103" s="263">
        <v>8.5203120000000004E-3</v>
      </c>
      <c r="AA103" s="115">
        <v>1.3546359999999999E-2</v>
      </c>
      <c r="AB103" s="115">
        <v>0</v>
      </c>
      <c r="AC103" s="413">
        <v>5.6167920000000024E-3</v>
      </c>
      <c r="AD103" s="413">
        <v>1.389464E-3</v>
      </c>
      <c r="AE103" s="593">
        <v>-1.3768799999999996E-4</v>
      </c>
      <c r="AF103" s="593">
        <v>0</v>
      </c>
      <c r="AG103" s="730">
        <v>0</v>
      </c>
      <c r="AH103" s="729"/>
      <c r="AI103" s="284" t="s">
        <v>541</v>
      </c>
      <c r="AJ103" s="101" t="s">
        <v>113</v>
      </c>
      <c r="AK103" s="101" t="s">
        <v>12</v>
      </c>
      <c r="AL103" s="101" t="s">
        <v>12</v>
      </c>
      <c r="AM103" s="101" t="s">
        <v>49</v>
      </c>
    </row>
    <row r="104" spans="1:39" s="101" customFormat="1" ht="14.5" customHeight="1">
      <c r="A104" s="123" t="s">
        <v>495</v>
      </c>
      <c r="C104" s="102" t="s">
        <v>587</v>
      </c>
      <c r="D104" s="103" t="s">
        <v>181</v>
      </c>
      <c r="E104" s="104">
        <f t="shared" si="17"/>
        <v>0</v>
      </c>
      <c r="F104" s="114">
        <f t="shared" si="18"/>
        <v>0</v>
      </c>
      <c r="G104" s="105">
        <f t="shared" si="19"/>
        <v>0</v>
      </c>
      <c r="H104" s="105">
        <f t="shared" si="20"/>
        <v>0</v>
      </c>
      <c r="I104" s="105">
        <f t="shared" si="21"/>
        <v>0</v>
      </c>
      <c r="J104" s="111"/>
      <c r="K104" s="112"/>
      <c r="L104" s="112"/>
      <c r="M104" s="112"/>
      <c r="N104" s="111"/>
      <c r="O104" s="112"/>
      <c r="P104" s="112"/>
      <c r="Q104" s="108"/>
      <c r="R104" s="111"/>
      <c r="S104" s="112"/>
      <c r="T104" s="112"/>
      <c r="U104" s="108"/>
      <c r="V104" s="112"/>
      <c r="W104" s="115"/>
      <c r="X104" s="112"/>
      <c r="Y104" s="136"/>
      <c r="Z104" s="263">
        <v>1.163292637131916E-3</v>
      </c>
      <c r="AA104" s="115">
        <v>2.4330568520850309E-3</v>
      </c>
      <c r="AB104" s="115">
        <v>7.2242173228910418E-3</v>
      </c>
      <c r="AC104" s="413">
        <v>-1.0820566812107989E-2</v>
      </c>
      <c r="AD104" s="413"/>
      <c r="AE104" s="593"/>
      <c r="AF104" s="593"/>
      <c r="AG104" s="730"/>
      <c r="AH104" s="729"/>
      <c r="AI104" s="284" t="s">
        <v>541</v>
      </c>
      <c r="AJ104" s="136"/>
      <c r="AK104" s="101" t="s">
        <v>3</v>
      </c>
      <c r="AL104" s="101" t="s">
        <v>2</v>
      </c>
      <c r="AM104" s="101" t="s">
        <v>49</v>
      </c>
    </row>
    <row r="105" spans="1:39" s="101" customFormat="1" ht="14.5" customHeight="1">
      <c r="A105" s="123" t="s">
        <v>504</v>
      </c>
      <c r="C105" s="102" t="s">
        <v>377</v>
      </c>
      <c r="D105" s="103" t="s">
        <v>180</v>
      </c>
      <c r="E105" s="104">
        <f t="shared" si="17"/>
        <v>0</v>
      </c>
      <c r="F105" s="114">
        <f t="shared" si="18"/>
        <v>0</v>
      </c>
      <c r="G105" s="105">
        <f t="shared" si="19"/>
        <v>0</v>
      </c>
      <c r="H105" s="105">
        <f t="shared" si="20"/>
        <v>0</v>
      </c>
      <c r="I105" s="105">
        <f t="shared" si="21"/>
        <v>0.30824055373692172</v>
      </c>
      <c r="J105" s="111"/>
      <c r="K105" s="112"/>
      <c r="L105" s="112"/>
      <c r="M105" s="112"/>
      <c r="N105" s="111"/>
      <c r="O105" s="112"/>
      <c r="P105" s="112"/>
      <c r="Q105" s="108"/>
      <c r="R105" s="111"/>
      <c r="S105" s="112"/>
      <c r="T105" s="112"/>
      <c r="U105" s="108"/>
      <c r="V105" s="112"/>
      <c r="W105" s="115"/>
      <c r="X105" s="112"/>
      <c r="Y105" s="136"/>
      <c r="Z105" s="263">
        <v>0.27352720515852369</v>
      </c>
      <c r="AA105" s="115">
        <v>-7.5153618290854929E-3</v>
      </c>
      <c r="AB105" s="115">
        <v>4.2069082679719566E-2</v>
      </c>
      <c r="AC105" s="413">
        <v>1.5962772776401124E-4</v>
      </c>
      <c r="AD105" s="413">
        <v>8.8143588353284692E-3</v>
      </c>
      <c r="AE105" s="593">
        <v>3.1356146513072392E-3</v>
      </c>
      <c r="AF105" s="593">
        <v>3.364072388201321E-2</v>
      </c>
      <c r="AG105" s="730">
        <v>-3.6832601026192971E-2</v>
      </c>
      <c r="AH105" s="729"/>
      <c r="AI105" s="284" t="s">
        <v>541</v>
      </c>
      <c r="AJ105" s="136" t="s">
        <v>113</v>
      </c>
      <c r="AK105" s="101" t="s">
        <v>12</v>
      </c>
      <c r="AL105" s="101" t="s">
        <v>12</v>
      </c>
      <c r="AM105" s="101" t="s">
        <v>49</v>
      </c>
    </row>
    <row r="106" spans="1:39" s="101" customFormat="1" ht="14.5" customHeight="1">
      <c r="A106" s="123" t="s">
        <v>503</v>
      </c>
      <c r="C106" s="102" t="s">
        <v>377</v>
      </c>
      <c r="D106" s="103" t="s">
        <v>180</v>
      </c>
      <c r="E106" s="104">
        <f t="shared" si="17"/>
        <v>0</v>
      </c>
      <c r="F106" s="114">
        <f t="shared" si="18"/>
        <v>0</v>
      </c>
      <c r="G106" s="105">
        <f t="shared" si="19"/>
        <v>0</v>
      </c>
      <c r="H106" s="105">
        <f t="shared" si="20"/>
        <v>0</v>
      </c>
      <c r="I106" s="105">
        <f t="shared" si="21"/>
        <v>0</v>
      </c>
      <c r="J106" s="111"/>
      <c r="K106" s="112"/>
      <c r="L106" s="112"/>
      <c r="M106" s="112"/>
      <c r="N106" s="111"/>
      <c r="O106" s="112"/>
      <c r="P106" s="112"/>
      <c r="Q106" s="108"/>
      <c r="R106" s="111"/>
      <c r="S106" s="112"/>
      <c r="T106" s="112"/>
      <c r="U106" s="108"/>
      <c r="V106" s="112"/>
      <c r="W106" s="115"/>
      <c r="X106" s="112"/>
      <c r="Y106" s="136"/>
      <c r="Z106" s="263">
        <v>3.6513580083850517E-3</v>
      </c>
      <c r="AA106" s="115">
        <v>-3.6513580083850517E-3</v>
      </c>
      <c r="AB106" s="115">
        <v>0</v>
      </c>
      <c r="AC106" s="413">
        <v>0</v>
      </c>
      <c r="AD106" s="413"/>
      <c r="AE106" s="593"/>
      <c r="AF106" s="593"/>
      <c r="AG106" s="730"/>
      <c r="AH106" s="729"/>
      <c r="AI106" s="284" t="s">
        <v>541</v>
      </c>
      <c r="AJ106" s="101" t="s">
        <v>115</v>
      </c>
      <c r="AK106" s="101" t="s">
        <v>12</v>
      </c>
      <c r="AL106" s="101" t="s">
        <v>12</v>
      </c>
      <c r="AM106" s="101" t="s">
        <v>49</v>
      </c>
    </row>
    <row r="107" spans="1:39" s="101" customFormat="1">
      <c r="A107" s="123" t="s">
        <v>561</v>
      </c>
      <c r="C107" s="102" t="s">
        <v>377</v>
      </c>
      <c r="D107" s="103" t="s">
        <v>180</v>
      </c>
      <c r="E107" s="104"/>
      <c r="F107" s="114"/>
      <c r="G107" s="105"/>
      <c r="H107" s="105"/>
      <c r="I107" s="105">
        <f t="shared" si="21"/>
        <v>-6.4805805747571842E-3</v>
      </c>
      <c r="J107" s="111"/>
      <c r="K107" s="112"/>
      <c r="L107" s="112"/>
      <c r="M107" s="112"/>
      <c r="N107" s="111"/>
      <c r="O107" s="112"/>
      <c r="P107" s="112"/>
      <c r="Q107" s="108"/>
      <c r="R107" s="111"/>
      <c r="S107" s="112"/>
      <c r="T107" s="112"/>
      <c r="U107" s="108"/>
      <c r="V107" s="112"/>
      <c r="W107" s="115"/>
      <c r="X107" s="112"/>
      <c r="Y107" s="136"/>
      <c r="Z107" s="263"/>
      <c r="AA107" s="115"/>
      <c r="AB107" s="115">
        <v>0</v>
      </c>
      <c r="AC107" s="413">
        <v>-6.4805805747571842E-3</v>
      </c>
      <c r="AD107" s="413"/>
      <c r="AE107" s="593"/>
      <c r="AF107" s="593">
        <v>3.8046947018278323</v>
      </c>
      <c r="AG107" s="730">
        <v>-4.3483214758162081E-2</v>
      </c>
      <c r="AH107" s="729"/>
      <c r="AI107" s="284" t="s">
        <v>541</v>
      </c>
      <c r="AJ107" s="101" t="s">
        <v>113</v>
      </c>
      <c r="AK107" s="101" t="s">
        <v>12</v>
      </c>
      <c r="AL107" s="101" t="s">
        <v>12</v>
      </c>
      <c r="AM107" s="101" t="s">
        <v>49</v>
      </c>
    </row>
    <row r="108" spans="1:39" s="101" customFormat="1" ht="14.5" customHeight="1">
      <c r="A108" s="123" t="s">
        <v>396</v>
      </c>
      <c r="C108" s="102" t="s">
        <v>239</v>
      </c>
      <c r="D108" s="103" t="s">
        <v>180</v>
      </c>
      <c r="E108" s="104"/>
      <c r="F108" s="114"/>
      <c r="G108" s="105"/>
      <c r="H108" s="105"/>
      <c r="I108" s="105">
        <f t="shared" si="21"/>
        <v>2.241651930349129E-2</v>
      </c>
      <c r="J108" s="111"/>
      <c r="K108" s="112"/>
      <c r="L108" s="112"/>
      <c r="M108" s="112"/>
      <c r="N108" s="111"/>
      <c r="O108" s="112"/>
      <c r="P108" s="112"/>
      <c r="Q108" s="108"/>
      <c r="R108" s="111"/>
      <c r="S108" s="112"/>
      <c r="T108" s="112"/>
      <c r="U108" s="108"/>
      <c r="V108" s="112"/>
      <c r="W108" s="115"/>
      <c r="X108" s="112"/>
      <c r="Y108" s="136"/>
      <c r="Z108" s="263"/>
      <c r="AA108" s="115"/>
      <c r="AB108" s="115">
        <v>4.582432290034944E-3</v>
      </c>
      <c r="AC108" s="413">
        <v>1.7834087013456346E-2</v>
      </c>
      <c r="AD108" s="413">
        <v>2.304385436808061E-2</v>
      </c>
      <c r="AE108" s="593">
        <v>1.8566045654336519E-2</v>
      </c>
      <c r="AF108" s="593">
        <v>1.1014693923483899E-2</v>
      </c>
      <c r="AG108" s="730">
        <v>2.1768538949850508E-3</v>
      </c>
      <c r="AH108" s="729"/>
      <c r="AI108" s="284" t="s">
        <v>541</v>
      </c>
      <c r="AJ108" s="101" t="s">
        <v>113</v>
      </c>
      <c r="AK108" s="101" t="s">
        <v>12</v>
      </c>
      <c r="AL108" s="101" t="s">
        <v>12</v>
      </c>
      <c r="AM108" s="101" t="s">
        <v>49</v>
      </c>
    </row>
    <row r="109" spans="1:39" s="101" customFormat="1" ht="14.5" customHeight="1">
      <c r="A109" s="123" t="s">
        <v>588</v>
      </c>
      <c r="C109" s="102" t="s">
        <v>377</v>
      </c>
      <c r="D109" s="103" t="s">
        <v>181</v>
      </c>
      <c r="E109" s="104"/>
      <c r="F109" s="114"/>
      <c r="G109" s="105"/>
      <c r="H109" s="105"/>
      <c r="I109" s="105">
        <f t="shared" si="21"/>
        <v>-4.4825999999999997E-4</v>
      </c>
      <c r="J109" s="111"/>
      <c r="K109" s="112"/>
      <c r="L109" s="112"/>
      <c r="M109" s="112"/>
      <c r="N109" s="111"/>
      <c r="O109" s="112"/>
      <c r="P109" s="112"/>
      <c r="Q109" s="108"/>
      <c r="R109" s="111"/>
      <c r="S109" s="112"/>
      <c r="T109" s="112"/>
      <c r="U109" s="108"/>
      <c r="V109" s="112"/>
      <c r="W109" s="115"/>
      <c r="X109" s="112"/>
      <c r="Y109" s="136"/>
      <c r="Z109" s="263"/>
      <c r="AA109" s="115"/>
      <c r="AB109" s="115">
        <v>-4.4825999999999997E-4</v>
      </c>
      <c r="AC109" s="413">
        <v>0</v>
      </c>
      <c r="AD109" s="413"/>
      <c r="AE109" s="593"/>
      <c r="AF109" s="593"/>
      <c r="AG109" s="730"/>
      <c r="AH109" s="729"/>
      <c r="AI109" s="284" t="s">
        <v>541</v>
      </c>
      <c r="AJ109" s="101" t="s">
        <v>115</v>
      </c>
      <c r="AK109" s="101" t="s">
        <v>12</v>
      </c>
      <c r="AL109" s="101" t="s">
        <v>12</v>
      </c>
      <c r="AM109" s="101" t="s">
        <v>49</v>
      </c>
    </row>
    <row r="110" spans="1:39" s="101" customFormat="1" ht="14.5" customHeight="1">
      <c r="A110" s="123" t="s">
        <v>506</v>
      </c>
      <c r="C110" s="102" t="s">
        <v>358</v>
      </c>
      <c r="D110" s="103" t="s">
        <v>549</v>
      </c>
      <c r="E110" s="104"/>
      <c r="F110" s="114"/>
      <c r="G110" s="105"/>
      <c r="H110" s="105"/>
      <c r="I110" s="105">
        <f t="shared" si="21"/>
        <v>7.1456565056682662E-3</v>
      </c>
      <c r="J110" s="111"/>
      <c r="K110" s="112"/>
      <c r="L110" s="112"/>
      <c r="M110" s="112"/>
      <c r="N110" s="111"/>
      <c r="O110" s="112"/>
      <c r="P110" s="112"/>
      <c r="Q110" s="108"/>
      <c r="R110" s="111"/>
      <c r="S110" s="112"/>
      <c r="T110" s="112"/>
      <c r="U110" s="108"/>
      <c r="V110" s="112"/>
      <c r="W110" s="115"/>
      <c r="X110" s="112"/>
      <c r="Y110" s="136"/>
      <c r="Z110" s="263"/>
      <c r="AA110" s="115"/>
      <c r="AB110" s="115"/>
      <c r="AC110" s="413">
        <v>7.1456565056682662E-3</v>
      </c>
      <c r="AD110" s="413"/>
      <c r="AE110" s="593"/>
      <c r="AF110" s="593"/>
      <c r="AG110" s="730"/>
      <c r="AH110" s="729"/>
      <c r="AI110" s="284" t="s">
        <v>541</v>
      </c>
      <c r="AJ110" t="s">
        <v>358</v>
      </c>
      <c r="AK110" s="101" t="s">
        <v>17</v>
      </c>
      <c r="AL110" s="101" t="s">
        <v>17</v>
      </c>
      <c r="AM110" s="101" t="s">
        <v>49</v>
      </c>
    </row>
    <row r="111" spans="1:39" s="101" customFormat="1" ht="14.5" customHeight="1">
      <c r="A111" s="123" t="s">
        <v>589</v>
      </c>
      <c r="C111" s="102" t="s">
        <v>540</v>
      </c>
      <c r="D111" s="103" t="s">
        <v>181</v>
      </c>
      <c r="E111" s="104"/>
      <c r="F111" s="114"/>
      <c r="G111" s="105"/>
      <c r="H111" s="105"/>
      <c r="I111" s="105">
        <f t="shared" si="21"/>
        <v>7.3014931436642958E-3</v>
      </c>
      <c r="J111" s="111"/>
      <c r="K111" s="112"/>
      <c r="L111" s="112"/>
      <c r="M111" s="112"/>
      <c r="N111" s="111"/>
      <c r="O111" s="112"/>
      <c r="P111" s="112"/>
      <c r="Q111" s="108"/>
      <c r="R111" s="111"/>
      <c r="S111" s="112"/>
      <c r="T111" s="112"/>
      <c r="U111" s="108"/>
      <c r="V111" s="112"/>
      <c r="W111" s="115"/>
      <c r="X111" s="112"/>
      <c r="Y111" s="136"/>
      <c r="Z111" s="263"/>
      <c r="AA111" s="115"/>
      <c r="AB111" s="115"/>
      <c r="AC111" s="413">
        <v>7.3014931436642958E-3</v>
      </c>
      <c r="AD111" s="413"/>
      <c r="AE111" s="593">
        <v>-3.3334611347341074E-3</v>
      </c>
      <c r="AF111" s="593">
        <v>8.6250403494560497E-3</v>
      </c>
      <c r="AG111" s="730">
        <v>-6.3242359528838804E-5</v>
      </c>
      <c r="AH111" s="729"/>
      <c r="AI111" s="284" t="s">
        <v>541</v>
      </c>
      <c r="AK111" s="101" t="s">
        <v>3</v>
      </c>
      <c r="AL111" s="101" t="s">
        <v>2</v>
      </c>
      <c r="AM111" s="101" t="s">
        <v>49</v>
      </c>
    </row>
    <row r="112" spans="1:39" s="101" customFormat="1" ht="14.5" customHeight="1">
      <c r="A112" s="123" t="s">
        <v>590</v>
      </c>
      <c r="C112" s="102" t="s">
        <v>540</v>
      </c>
      <c r="D112" s="103" t="s">
        <v>181</v>
      </c>
      <c r="E112" s="104"/>
      <c r="F112" s="114"/>
      <c r="G112" s="105"/>
      <c r="H112" s="105"/>
      <c r="I112" s="105">
        <f t="shared" si="21"/>
        <v>1.3142687721096514E-2</v>
      </c>
      <c r="J112" s="111"/>
      <c r="K112" s="112"/>
      <c r="L112" s="112"/>
      <c r="M112" s="112"/>
      <c r="N112" s="111"/>
      <c r="O112" s="112"/>
      <c r="P112" s="112"/>
      <c r="Q112" s="108"/>
      <c r="R112" s="111"/>
      <c r="S112" s="112"/>
      <c r="T112" s="112"/>
      <c r="U112" s="108"/>
      <c r="V112" s="112"/>
      <c r="W112" s="115"/>
      <c r="X112" s="112"/>
      <c r="Y112" s="136"/>
      <c r="Z112" s="263"/>
      <c r="AA112" s="115"/>
      <c r="AB112" s="115"/>
      <c r="AC112" s="413">
        <v>1.3142687721096514E-2</v>
      </c>
      <c r="AD112" s="413"/>
      <c r="AE112" s="593"/>
      <c r="AF112" s="593"/>
      <c r="AG112" s="730"/>
      <c r="AH112" s="729"/>
      <c r="AI112" s="284" t="s">
        <v>541</v>
      </c>
      <c r="AK112" s="101" t="s">
        <v>3</v>
      </c>
      <c r="AL112" s="101" t="s">
        <v>2</v>
      </c>
      <c r="AM112" s="101" t="s">
        <v>49</v>
      </c>
    </row>
    <row r="113" spans="1:39" s="101" customFormat="1" ht="14.5" customHeight="1">
      <c r="A113" s="123" t="s">
        <v>506</v>
      </c>
      <c r="C113" s="102" t="s">
        <v>581</v>
      </c>
      <c r="D113" s="103" t="s">
        <v>549</v>
      </c>
      <c r="E113" s="104"/>
      <c r="F113" s="114"/>
      <c r="G113" s="105"/>
      <c r="H113" s="105"/>
      <c r="I113" s="105">
        <f t="shared" si="21"/>
        <v>6.4451019462890245E-3</v>
      </c>
      <c r="J113" s="111"/>
      <c r="K113" s="112"/>
      <c r="L113" s="112"/>
      <c r="M113" s="112"/>
      <c r="N113" s="111"/>
      <c r="O113" s="112"/>
      <c r="P113" s="112"/>
      <c r="Q113" s="108"/>
      <c r="R113" s="111"/>
      <c r="S113" s="112"/>
      <c r="T113" s="112"/>
      <c r="U113" s="108"/>
      <c r="V113" s="112"/>
      <c r="W113" s="115"/>
      <c r="X113" s="112"/>
      <c r="Y113" s="136"/>
      <c r="Z113" s="263"/>
      <c r="AA113" s="115"/>
      <c r="AB113" s="115"/>
      <c r="AC113" s="413">
        <v>6.4451019462890245E-3</v>
      </c>
      <c r="AD113" s="413"/>
      <c r="AE113" s="593"/>
      <c r="AF113" s="593"/>
      <c r="AG113" s="730"/>
      <c r="AH113" s="729"/>
      <c r="AI113" s="284" t="s">
        <v>541</v>
      </c>
      <c r="AJ113" s="101" t="s">
        <v>581</v>
      </c>
      <c r="AK113" s="101" t="s">
        <v>17</v>
      </c>
      <c r="AL113" s="101" t="s">
        <v>17</v>
      </c>
      <c r="AM113" s="101" t="s">
        <v>49</v>
      </c>
    </row>
    <row r="114" spans="1:39" s="101" customFormat="1" ht="14.5" customHeight="1">
      <c r="A114" s="123" t="s">
        <v>498</v>
      </c>
      <c r="C114" s="102" t="s">
        <v>7</v>
      </c>
      <c r="D114" s="103" t="s">
        <v>181</v>
      </c>
      <c r="E114" s="104"/>
      <c r="F114" s="114"/>
      <c r="G114" s="105"/>
      <c r="H114" s="105"/>
      <c r="I114" s="105">
        <f t="shared" si="21"/>
        <v>0</v>
      </c>
      <c r="J114" s="111"/>
      <c r="K114" s="112"/>
      <c r="L114" s="112"/>
      <c r="M114" s="112"/>
      <c r="N114" s="111"/>
      <c r="O114" s="112"/>
      <c r="P114" s="112"/>
      <c r="Q114" s="108"/>
      <c r="R114" s="111"/>
      <c r="S114" s="112"/>
      <c r="T114" s="112"/>
      <c r="U114" s="108"/>
      <c r="V114" s="112"/>
      <c r="W114" s="115"/>
      <c r="X114" s="112"/>
      <c r="Y114" s="136"/>
      <c r="Z114" s="263"/>
      <c r="AA114" s="115"/>
      <c r="AB114" s="115"/>
      <c r="AC114" s="413"/>
      <c r="AD114" s="413">
        <v>0.23155273509675428</v>
      </c>
      <c r="AE114" s="593">
        <v>-4.5034556475753718E-3</v>
      </c>
      <c r="AF114" s="593">
        <v>-6.0511349889565413E-3</v>
      </c>
      <c r="AG114" s="738">
        <v>-0.22099814446022237</v>
      </c>
      <c r="AH114" s="729"/>
      <c r="AI114" s="284" t="s">
        <v>541</v>
      </c>
      <c r="AK114" s="101" t="s">
        <v>3</v>
      </c>
      <c r="AL114" s="101" t="s">
        <v>2</v>
      </c>
      <c r="AM114" s="101" t="s">
        <v>49</v>
      </c>
    </row>
    <row r="115" spans="1:39" s="101" customFormat="1" ht="14.5" customHeight="1">
      <c r="A115" s="123" t="s">
        <v>583</v>
      </c>
      <c r="C115" s="102" t="s">
        <v>587</v>
      </c>
      <c r="D115" s="103" t="s">
        <v>180</v>
      </c>
      <c r="E115" s="104"/>
      <c r="F115" s="114"/>
      <c r="G115" s="105"/>
      <c r="H115" s="105"/>
      <c r="I115" s="105">
        <f t="shared" si="21"/>
        <v>0</v>
      </c>
      <c r="J115" s="111"/>
      <c r="K115" s="112"/>
      <c r="L115" s="112"/>
      <c r="M115" s="112"/>
      <c r="N115" s="111"/>
      <c r="O115" s="112"/>
      <c r="P115" s="112"/>
      <c r="Q115" s="108"/>
      <c r="R115" s="111"/>
      <c r="S115" s="112"/>
      <c r="T115" s="112"/>
      <c r="U115" s="108"/>
      <c r="V115" s="112"/>
      <c r="W115" s="115"/>
      <c r="X115" s="112"/>
      <c r="Y115" s="136"/>
      <c r="Z115" s="263"/>
      <c r="AA115" s="115"/>
      <c r="AB115" s="115"/>
      <c r="AC115" s="413"/>
      <c r="AD115" s="413">
        <v>3.8701836417354385E-4</v>
      </c>
      <c r="AE115" s="593">
        <v>-9.5927767911893678E-6</v>
      </c>
      <c r="AF115" s="593">
        <v>-1.0820051934011705E-5</v>
      </c>
      <c r="AG115" s="738">
        <v>-3.6884450463374658E-6</v>
      </c>
      <c r="AH115" s="729"/>
      <c r="AI115" s="284" t="s">
        <v>541</v>
      </c>
      <c r="AK115" s="101" t="s">
        <v>3</v>
      </c>
      <c r="AL115" s="101" t="s">
        <v>2</v>
      </c>
      <c r="AM115" s="101" t="s">
        <v>49</v>
      </c>
    </row>
    <row r="116" spans="1:39" s="101" customFormat="1" ht="14.5" customHeight="1">
      <c r="A116" s="123" t="s">
        <v>591</v>
      </c>
      <c r="C116" s="102" t="s">
        <v>540</v>
      </c>
      <c r="D116" s="103" t="s">
        <v>180</v>
      </c>
      <c r="E116" s="104"/>
      <c r="F116" s="114"/>
      <c r="G116" s="105"/>
      <c r="H116" s="105"/>
      <c r="I116" s="105">
        <f t="shared" si="21"/>
        <v>0</v>
      </c>
      <c r="J116" s="111"/>
      <c r="K116" s="112"/>
      <c r="L116" s="112"/>
      <c r="M116" s="112"/>
      <c r="N116" s="111"/>
      <c r="O116" s="112"/>
      <c r="P116" s="112"/>
      <c r="Q116" s="108"/>
      <c r="R116" s="111"/>
      <c r="S116" s="112"/>
      <c r="T116" s="112"/>
      <c r="U116" s="108"/>
      <c r="V116" s="112"/>
      <c r="W116" s="115"/>
      <c r="X116" s="112"/>
      <c r="Y116" s="136"/>
      <c r="Z116" s="263"/>
      <c r="AA116" s="115"/>
      <c r="AB116" s="115"/>
      <c r="AC116" s="413"/>
      <c r="AD116" s="413">
        <v>-1.3139408557440208E-5</v>
      </c>
      <c r="AE116" s="593">
        <v>-1.4312906340038239E-4</v>
      </c>
      <c r="AF116" s="593">
        <v>4.1613173497111676E-6</v>
      </c>
      <c r="AG116" s="738">
        <v>-1.5305452764004137E-2</v>
      </c>
      <c r="AH116" s="729"/>
      <c r="AI116" s="284" t="s">
        <v>541</v>
      </c>
      <c r="AK116" s="101" t="s">
        <v>3</v>
      </c>
      <c r="AL116" s="101" t="s">
        <v>2</v>
      </c>
      <c r="AM116" s="101" t="s">
        <v>49</v>
      </c>
    </row>
    <row r="117" spans="1:39" s="101" customFormat="1" ht="14.5" customHeight="1">
      <c r="A117" s="123" t="s">
        <v>592</v>
      </c>
      <c r="C117" s="102" t="s">
        <v>587</v>
      </c>
      <c r="D117" s="103" t="s">
        <v>180</v>
      </c>
      <c r="E117" s="104"/>
      <c r="F117" s="114"/>
      <c r="G117" s="105"/>
      <c r="H117" s="105"/>
      <c r="I117" s="105"/>
      <c r="J117" s="111"/>
      <c r="K117" s="112"/>
      <c r="L117" s="112"/>
      <c r="M117" s="112"/>
      <c r="N117" s="111"/>
      <c r="O117" s="112"/>
      <c r="P117" s="112"/>
      <c r="Q117" s="108"/>
      <c r="R117" s="111"/>
      <c r="S117" s="112"/>
      <c r="T117" s="112"/>
      <c r="U117" s="108"/>
      <c r="V117" s="112"/>
      <c r="W117" s="115"/>
      <c r="X117" s="112"/>
      <c r="Y117" s="136"/>
      <c r="Z117" s="263"/>
      <c r="AA117" s="115"/>
      <c r="AB117" s="115"/>
      <c r="AC117" s="413"/>
      <c r="AD117" s="413">
        <v>6.6106986948225336E-3</v>
      </c>
      <c r="AE117" s="593">
        <v>-1.829810217569023E-4</v>
      </c>
      <c r="AF117" s="593">
        <v>2.7821636267178426E-2</v>
      </c>
      <c r="AG117" s="738">
        <v>-4.4666450071881303E-4</v>
      </c>
      <c r="AH117" s="729"/>
      <c r="AI117" s="284" t="s">
        <v>541</v>
      </c>
      <c r="AK117" s="101" t="s">
        <v>3</v>
      </c>
      <c r="AL117" s="101" t="s">
        <v>2</v>
      </c>
      <c r="AM117" s="101" t="s">
        <v>49</v>
      </c>
    </row>
    <row r="118" spans="1:39" s="101" customFormat="1" ht="14.5" customHeight="1">
      <c r="A118" s="123" t="s">
        <v>593</v>
      </c>
      <c r="C118" s="102" t="s">
        <v>7</v>
      </c>
      <c r="D118" s="103" t="s">
        <v>181</v>
      </c>
      <c r="E118" s="104"/>
      <c r="F118" s="114"/>
      <c r="G118" s="105"/>
      <c r="H118" s="105"/>
      <c r="I118" s="105"/>
      <c r="J118" s="111"/>
      <c r="K118" s="112"/>
      <c r="L118" s="112"/>
      <c r="M118" s="112"/>
      <c r="N118" s="111"/>
      <c r="O118" s="112"/>
      <c r="P118" s="112"/>
      <c r="Q118" s="108"/>
      <c r="R118" s="111"/>
      <c r="S118" s="112"/>
      <c r="T118" s="112"/>
      <c r="U118" s="108"/>
      <c r="V118" s="112"/>
      <c r="W118" s="115"/>
      <c r="X118" s="112"/>
      <c r="Y118" s="136"/>
      <c r="Z118" s="263"/>
      <c r="AA118" s="115"/>
      <c r="AB118" s="115"/>
      <c r="AC118" s="413"/>
      <c r="AD118" s="413">
        <v>4.7643964763837275E-2</v>
      </c>
      <c r="AE118" s="593">
        <v>-3.1631171825751564E-3</v>
      </c>
      <c r="AF118" s="593">
        <v>-1.6635898202627952E-3</v>
      </c>
      <c r="AG118" s="730">
        <v>0.22904951042648342</v>
      </c>
      <c r="AH118" s="729"/>
      <c r="AI118" s="284" t="s">
        <v>541</v>
      </c>
      <c r="AK118" s="101" t="s">
        <v>3</v>
      </c>
      <c r="AL118" s="101" t="s">
        <v>2</v>
      </c>
      <c r="AM118" s="101" t="s">
        <v>49</v>
      </c>
    </row>
    <row r="119" spans="1:39" s="101" customFormat="1" ht="14.5" customHeight="1">
      <c r="A119" s="123" t="s">
        <v>105</v>
      </c>
      <c r="C119" s="102" t="s">
        <v>352</v>
      </c>
      <c r="D119" s="103" t="s">
        <v>549</v>
      </c>
      <c r="E119" s="104"/>
      <c r="F119" s="114"/>
      <c r="G119" s="105"/>
      <c r="H119" s="105"/>
      <c r="I119" s="105"/>
      <c r="J119" s="111"/>
      <c r="K119" s="112"/>
      <c r="L119" s="112"/>
      <c r="M119" s="112"/>
      <c r="N119" s="111"/>
      <c r="O119" s="112"/>
      <c r="P119" s="112"/>
      <c r="Q119" s="108"/>
      <c r="R119" s="111"/>
      <c r="S119" s="112"/>
      <c r="T119" s="112"/>
      <c r="U119" s="108"/>
      <c r="V119" s="112"/>
      <c r="W119" s="115"/>
      <c r="X119" s="112"/>
      <c r="Y119" s="136"/>
      <c r="Z119" s="263"/>
      <c r="AA119" s="115"/>
      <c r="AB119" s="115"/>
      <c r="AC119" s="413"/>
      <c r="AD119" s="413"/>
      <c r="AE119" s="593">
        <v>3.6597184938068558E-3</v>
      </c>
      <c r="AF119" s="593">
        <v>6.6987965526157656E-3</v>
      </c>
      <c r="AG119" s="738">
        <v>5.8006042037973028E-3</v>
      </c>
      <c r="AH119" s="729"/>
      <c r="AI119" s="284" t="s">
        <v>541</v>
      </c>
      <c r="AJ119" s="101" t="s">
        <v>352</v>
      </c>
      <c r="AK119" s="101" t="s">
        <v>17</v>
      </c>
      <c r="AL119" s="101" t="s">
        <v>17</v>
      </c>
      <c r="AM119" s="101" t="s">
        <v>49</v>
      </c>
    </row>
    <row r="120" spans="1:39" s="101" customFormat="1" ht="14.5" customHeight="1">
      <c r="A120" s="123" t="s">
        <v>594</v>
      </c>
      <c r="C120" s="102" t="s">
        <v>377</v>
      </c>
      <c r="D120" s="103" t="s">
        <v>181</v>
      </c>
      <c r="E120" s="104"/>
      <c r="F120" s="114"/>
      <c r="G120" s="105"/>
      <c r="H120" s="105"/>
      <c r="I120" s="105"/>
      <c r="J120" s="111"/>
      <c r="K120" s="112"/>
      <c r="L120" s="112"/>
      <c r="M120" s="112"/>
      <c r="N120" s="111"/>
      <c r="O120" s="112"/>
      <c r="P120" s="112"/>
      <c r="Q120" s="108"/>
      <c r="R120" s="111"/>
      <c r="S120" s="112"/>
      <c r="T120" s="112"/>
      <c r="U120" s="108"/>
      <c r="V120" s="112"/>
      <c r="W120" s="115"/>
      <c r="X120" s="112"/>
      <c r="Y120" s="136"/>
      <c r="Z120" s="263"/>
      <c r="AA120" s="115"/>
      <c r="AB120" s="115"/>
      <c r="AC120" s="413"/>
      <c r="AD120" s="413"/>
      <c r="AE120" s="593">
        <v>0</v>
      </c>
      <c r="AF120" s="593">
        <v>0</v>
      </c>
      <c r="AG120" s="730">
        <v>0</v>
      </c>
      <c r="AH120" s="729"/>
      <c r="AI120" s="284" t="s">
        <v>541</v>
      </c>
      <c r="AJ120" s="101" t="s">
        <v>113</v>
      </c>
      <c r="AK120" s="101" t="s">
        <v>12</v>
      </c>
      <c r="AL120" s="101" t="s">
        <v>12</v>
      </c>
      <c r="AM120" s="101" t="s">
        <v>49</v>
      </c>
    </row>
    <row r="121" spans="1:39" s="101" customFormat="1" ht="14.5" customHeight="1">
      <c r="A121" s="123" t="s">
        <v>331</v>
      </c>
      <c r="C121" s="102" t="s">
        <v>42</v>
      </c>
      <c r="D121" s="103" t="s">
        <v>181</v>
      </c>
      <c r="E121" s="104"/>
      <c r="F121" s="114"/>
      <c r="G121" s="105"/>
      <c r="H121" s="105"/>
      <c r="I121" s="105"/>
      <c r="J121" s="111"/>
      <c r="K121" s="112"/>
      <c r="L121" s="112"/>
      <c r="M121" s="112"/>
      <c r="N121" s="111"/>
      <c r="O121" s="112"/>
      <c r="P121" s="112"/>
      <c r="Q121" s="108"/>
      <c r="R121" s="111"/>
      <c r="S121" s="112"/>
      <c r="T121" s="112"/>
      <c r="U121" s="108"/>
      <c r="V121" s="112"/>
      <c r="W121" s="115"/>
      <c r="X121" s="112"/>
      <c r="Y121" s="136"/>
      <c r="Z121" s="263"/>
      <c r="AA121" s="115"/>
      <c r="AB121" s="115"/>
      <c r="AC121" s="413"/>
      <c r="AD121" s="413"/>
      <c r="AE121" s="593">
        <v>1.489986419247899E-2</v>
      </c>
      <c r="AF121" s="593">
        <v>-1.7080330514480241E-4</v>
      </c>
      <c r="AG121" s="730">
        <v>7.2761481924784113E-4</v>
      </c>
      <c r="AH121" s="729"/>
      <c r="AI121" s="284" t="s">
        <v>541</v>
      </c>
      <c r="AK121" s="101" t="s">
        <v>3</v>
      </c>
      <c r="AL121" s="101" t="s">
        <v>2</v>
      </c>
      <c r="AM121" s="101" t="s">
        <v>49</v>
      </c>
    </row>
    <row r="122" spans="1:39" s="101" customFormat="1" ht="14.5" customHeight="1">
      <c r="A122" s="123" t="s">
        <v>595</v>
      </c>
      <c r="C122" s="102" t="s">
        <v>42</v>
      </c>
      <c r="D122" s="103" t="s">
        <v>181</v>
      </c>
      <c r="E122" s="104"/>
      <c r="F122" s="114"/>
      <c r="G122" s="105"/>
      <c r="H122" s="105"/>
      <c r="I122" s="105"/>
      <c r="J122" s="111"/>
      <c r="K122" s="112"/>
      <c r="L122" s="112"/>
      <c r="M122" s="112"/>
      <c r="N122" s="111"/>
      <c r="O122" s="112"/>
      <c r="P122" s="112"/>
      <c r="Q122" s="108"/>
      <c r="R122" s="111"/>
      <c r="S122" s="112"/>
      <c r="T122" s="112"/>
      <c r="U122" s="108"/>
      <c r="V122" s="112"/>
      <c r="W122" s="115"/>
      <c r="X122" s="112"/>
      <c r="Y122" s="136"/>
      <c r="Z122" s="263"/>
      <c r="AA122" s="115"/>
      <c r="AB122" s="115"/>
      <c r="AC122" s="413"/>
      <c r="AD122" s="413"/>
      <c r="AE122" s="593">
        <v>1.7474720000000003E-2</v>
      </c>
      <c r="AF122" s="593">
        <v>0</v>
      </c>
      <c r="AG122" s="730">
        <v>0</v>
      </c>
      <c r="AH122" s="729"/>
      <c r="AI122" s="284" t="s">
        <v>541</v>
      </c>
      <c r="AK122" s="101" t="s">
        <v>3</v>
      </c>
      <c r="AL122" s="101" t="s">
        <v>2</v>
      </c>
      <c r="AM122" s="101" t="s">
        <v>49</v>
      </c>
    </row>
    <row r="123" spans="1:39" s="101" customFormat="1" ht="14.5" customHeight="1">
      <c r="A123" s="123" t="s">
        <v>582</v>
      </c>
      <c r="C123" s="102" t="s">
        <v>7</v>
      </c>
      <c r="D123" s="103" t="s">
        <v>180</v>
      </c>
      <c r="E123" s="104"/>
      <c r="F123" s="114"/>
      <c r="G123" s="105"/>
      <c r="H123" s="105"/>
      <c r="I123" s="105"/>
      <c r="J123" s="111"/>
      <c r="K123" s="112"/>
      <c r="L123" s="112"/>
      <c r="M123" s="112"/>
      <c r="N123" s="111"/>
      <c r="O123" s="112"/>
      <c r="P123" s="112"/>
      <c r="Q123" s="108"/>
      <c r="R123" s="111"/>
      <c r="S123" s="112"/>
      <c r="T123" s="112"/>
      <c r="U123" s="108"/>
      <c r="V123" s="112"/>
      <c r="W123" s="115"/>
      <c r="X123" s="112"/>
      <c r="Y123" s="136"/>
      <c r="Z123" s="263"/>
      <c r="AA123" s="115"/>
      <c r="AB123" s="115"/>
      <c r="AC123" s="413"/>
      <c r="AD123" s="413"/>
      <c r="AE123" s="593">
        <v>-5.1031027549058493E-2</v>
      </c>
      <c r="AF123" s="593">
        <v>3.030131560986582E-3</v>
      </c>
      <c r="AG123" s="730">
        <v>-8.0120135428501577E-2</v>
      </c>
      <c r="AH123" s="729"/>
      <c r="AI123" s="284" t="s">
        <v>541</v>
      </c>
      <c r="AK123" s="101" t="s">
        <v>3</v>
      </c>
      <c r="AL123" s="101" t="s">
        <v>2</v>
      </c>
      <c r="AM123" s="101" t="s">
        <v>49</v>
      </c>
    </row>
    <row r="124" spans="1:39" s="101" customFormat="1" ht="14.5" customHeight="1">
      <c r="A124" s="123" t="s">
        <v>428</v>
      </c>
      <c r="C124" s="102" t="s">
        <v>540</v>
      </c>
      <c r="D124" s="103" t="s">
        <v>180</v>
      </c>
      <c r="E124" s="104"/>
      <c r="F124" s="114"/>
      <c r="G124" s="105"/>
      <c r="H124" s="105"/>
      <c r="I124" s="105"/>
      <c r="J124" s="111"/>
      <c r="K124" s="112"/>
      <c r="L124" s="112"/>
      <c r="M124" s="112"/>
      <c r="N124" s="111"/>
      <c r="O124" s="112"/>
      <c r="P124" s="112"/>
      <c r="Q124" s="108"/>
      <c r="R124" s="111"/>
      <c r="S124" s="112"/>
      <c r="T124" s="112"/>
      <c r="U124" s="108"/>
      <c r="V124" s="112"/>
      <c r="W124" s="115"/>
      <c r="X124" s="112"/>
      <c r="Y124" s="136"/>
      <c r="Z124" s="263"/>
      <c r="AA124" s="115"/>
      <c r="AB124" s="115"/>
      <c r="AC124" s="413"/>
      <c r="AD124" s="413"/>
      <c r="AE124" s="593">
        <v>2.9111885855095059</v>
      </c>
      <c r="AF124" s="593">
        <v>-0.18779499165336588</v>
      </c>
      <c r="AG124" s="730">
        <v>-0.1150387703621587</v>
      </c>
      <c r="AH124" s="729"/>
      <c r="AI124" s="284" t="s">
        <v>541</v>
      </c>
      <c r="AK124" s="101" t="s">
        <v>3</v>
      </c>
      <c r="AL124" s="101" t="s">
        <v>2</v>
      </c>
      <c r="AM124" s="101" t="s">
        <v>49</v>
      </c>
    </row>
    <row r="125" spans="1:39" s="101" customFormat="1" ht="14.5" customHeight="1">
      <c r="A125" s="123" t="s">
        <v>101</v>
      </c>
      <c r="C125" s="102" t="s">
        <v>7</v>
      </c>
      <c r="D125" s="103" t="s">
        <v>180</v>
      </c>
      <c r="E125" s="104"/>
      <c r="F125" s="114"/>
      <c r="G125" s="105"/>
      <c r="H125" s="105"/>
      <c r="I125" s="105"/>
      <c r="J125" s="111"/>
      <c r="K125" s="112"/>
      <c r="L125" s="112"/>
      <c r="M125" s="112"/>
      <c r="N125" s="111"/>
      <c r="O125" s="112"/>
      <c r="P125" s="112"/>
      <c r="Q125" s="108"/>
      <c r="R125" s="111"/>
      <c r="S125" s="112"/>
      <c r="T125" s="112"/>
      <c r="U125" s="108"/>
      <c r="V125" s="112"/>
      <c r="W125" s="115"/>
      <c r="X125" s="112"/>
      <c r="Y125" s="136"/>
      <c r="Z125" s="263"/>
      <c r="AA125" s="115"/>
      <c r="AB125" s="115"/>
      <c r="AC125" s="413"/>
      <c r="AD125" s="413"/>
      <c r="AE125" s="593">
        <v>-7.3198222493651752E-2</v>
      </c>
      <c r="AF125" s="593">
        <v>3.7440960052243094E-3</v>
      </c>
      <c r="AG125" s="730">
        <v>2.7400328584178311E-2</v>
      </c>
      <c r="AH125" s="729"/>
      <c r="AI125" s="284" t="s">
        <v>541</v>
      </c>
      <c r="AK125" s="101" t="s">
        <v>3</v>
      </c>
      <c r="AL125" s="101" t="s">
        <v>2</v>
      </c>
      <c r="AM125" s="101" t="s">
        <v>49</v>
      </c>
    </row>
    <row r="126" spans="1:39" s="101" customFormat="1" ht="14.5" customHeight="1">
      <c r="A126" s="123" t="s">
        <v>594</v>
      </c>
      <c r="C126" s="102" t="s">
        <v>377</v>
      </c>
      <c r="D126" s="103" t="s">
        <v>181</v>
      </c>
      <c r="E126" s="104"/>
      <c r="F126" s="114"/>
      <c r="G126" s="105"/>
      <c r="H126" s="105"/>
      <c r="I126" s="105"/>
      <c r="J126" s="111"/>
      <c r="K126" s="112"/>
      <c r="L126" s="112"/>
      <c r="M126" s="112"/>
      <c r="N126" s="111"/>
      <c r="O126" s="112"/>
      <c r="P126" s="112"/>
      <c r="Q126" s="108"/>
      <c r="R126" s="111"/>
      <c r="S126" s="112"/>
      <c r="T126" s="112"/>
      <c r="U126" s="108"/>
      <c r="V126" s="112"/>
      <c r="W126" s="115"/>
      <c r="X126" s="112"/>
      <c r="Y126" s="136"/>
      <c r="Z126" s="263"/>
      <c r="AA126" s="115"/>
      <c r="AB126" s="115"/>
      <c r="AC126" s="413"/>
      <c r="AD126" s="413"/>
      <c r="AE126" s="593"/>
      <c r="AF126" s="593">
        <v>1.4767677231218441E-4</v>
      </c>
      <c r="AG126" s="730">
        <v>-1.7649603548676159E-6</v>
      </c>
      <c r="AH126" s="729"/>
      <c r="AI126" s="284" t="s">
        <v>541</v>
      </c>
      <c r="AJ126" s="101" t="s">
        <v>113</v>
      </c>
      <c r="AK126" s="101" t="s">
        <v>12</v>
      </c>
      <c r="AL126" s="101" t="s">
        <v>12</v>
      </c>
      <c r="AM126" s="101" t="s">
        <v>49</v>
      </c>
    </row>
    <row r="127" spans="1:39" s="101" customFormat="1" ht="14.5" customHeight="1">
      <c r="A127" s="123" t="s">
        <v>594</v>
      </c>
      <c r="C127" s="102" t="s">
        <v>387</v>
      </c>
      <c r="D127" s="103" t="s">
        <v>181</v>
      </c>
      <c r="E127" s="104"/>
      <c r="F127" s="114"/>
      <c r="G127" s="105"/>
      <c r="H127" s="105"/>
      <c r="I127" s="105"/>
      <c r="J127" s="111"/>
      <c r="K127" s="112"/>
      <c r="L127" s="112"/>
      <c r="M127" s="112"/>
      <c r="N127" s="111"/>
      <c r="O127" s="112"/>
      <c r="P127" s="112"/>
      <c r="Q127" s="108"/>
      <c r="R127" s="111"/>
      <c r="S127" s="112"/>
      <c r="T127" s="112"/>
      <c r="U127" s="108"/>
      <c r="V127" s="112"/>
      <c r="W127" s="115"/>
      <c r="X127" s="112"/>
      <c r="Y127" s="136"/>
      <c r="Z127" s="263"/>
      <c r="AA127" s="115"/>
      <c r="AB127" s="115"/>
      <c r="AC127" s="413"/>
      <c r="AD127" s="413"/>
      <c r="AE127" s="593"/>
      <c r="AF127" s="593">
        <v>1.0262284177626358E-4</v>
      </c>
      <c r="AG127" s="730">
        <v>-1.2264978737215707E-6</v>
      </c>
      <c r="AH127" s="729"/>
      <c r="AI127" s="284" t="s">
        <v>541</v>
      </c>
      <c r="AJ127" s="101" t="s">
        <v>113</v>
      </c>
      <c r="AK127" s="101" t="s">
        <v>12</v>
      </c>
      <c r="AL127" s="101" t="s">
        <v>12</v>
      </c>
      <c r="AM127" s="101" t="s">
        <v>49</v>
      </c>
    </row>
    <row r="128" spans="1:39" s="101" customFormat="1" ht="14.5" customHeight="1">
      <c r="A128" s="123" t="s">
        <v>594</v>
      </c>
      <c r="C128" s="102" t="s">
        <v>540</v>
      </c>
      <c r="D128" s="103" t="s">
        <v>181</v>
      </c>
      <c r="E128" s="104"/>
      <c r="F128" s="114"/>
      <c r="G128" s="105"/>
      <c r="H128" s="105"/>
      <c r="I128" s="105"/>
      <c r="J128" s="111"/>
      <c r="K128" s="112"/>
      <c r="L128" s="112"/>
      <c r="M128" s="112"/>
      <c r="N128" s="111"/>
      <c r="O128" s="112"/>
      <c r="P128" s="112"/>
      <c r="Q128" s="108"/>
      <c r="R128" s="111"/>
      <c r="S128" s="112"/>
      <c r="T128" s="112"/>
      <c r="U128" s="108"/>
      <c r="V128" s="112"/>
      <c r="W128" s="115"/>
      <c r="X128" s="112"/>
      <c r="Y128" s="136"/>
      <c r="Z128" s="263"/>
      <c r="AA128" s="115"/>
      <c r="AB128" s="115"/>
      <c r="AC128" s="413"/>
      <c r="AD128" s="413"/>
      <c r="AE128" s="593"/>
      <c r="AF128" s="593">
        <v>1.4302835090768454E-4</v>
      </c>
      <c r="AG128" s="730">
        <v>-1.7094047020509715E-6</v>
      </c>
      <c r="AH128" s="729"/>
      <c r="AI128" s="284" t="s">
        <v>541</v>
      </c>
      <c r="AK128" s="101" t="s">
        <v>3</v>
      </c>
      <c r="AL128" s="101" t="s">
        <v>2</v>
      </c>
      <c r="AM128" s="101" t="s">
        <v>49</v>
      </c>
    </row>
    <row r="129" spans="1:39" s="101" customFormat="1" ht="14.5" customHeight="1">
      <c r="A129" s="123" t="s">
        <v>314</v>
      </c>
      <c r="C129" s="102" t="s">
        <v>7</v>
      </c>
      <c r="D129" s="103" t="s">
        <v>181</v>
      </c>
      <c r="E129" s="104"/>
      <c r="F129" s="114"/>
      <c r="G129" s="105"/>
      <c r="H129" s="105"/>
      <c r="I129" s="105"/>
      <c r="J129" s="111"/>
      <c r="K129" s="112"/>
      <c r="L129" s="112"/>
      <c r="M129" s="112"/>
      <c r="N129" s="111"/>
      <c r="O129" s="112"/>
      <c r="P129" s="112"/>
      <c r="Q129" s="108"/>
      <c r="R129" s="111"/>
      <c r="S129" s="112"/>
      <c r="T129" s="112"/>
      <c r="U129" s="108"/>
      <c r="V129" s="112"/>
      <c r="W129" s="115"/>
      <c r="X129" s="112"/>
      <c r="Y129" s="136"/>
      <c r="Z129" s="263"/>
      <c r="AA129" s="115"/>
      <c r="AB129" s="115"/>
      <c r="AC129" s="413"/>
      <c r="AD129" s="413"/>
      <c r="AE129" s="593"/>
      <c r="AF129" s="593">
        <v>-0.36534787270552654</v>
      </c>
      <c r="AG129" s="730">
        <v>4.3664585903688269E-3</v>
      </c>
      <c r="AH129" s="729"/>
      <c r="AI129" s="284" t="s">
        <v>541</v>
      </c>
      <c r="AK129" s="101" t="s">
        <v>3</v>
      </c>
      <c r="AL129" s="101" t="s">
        <v>2</v>
      </c>
      <c r="AM129" s="101" t="s">
        <v>49</v>
      </c>
    </row>
    <row r="130" spans="1:39" s="101" customFormat="1" ht="14.5" customHeight="1">
      <c r="A130" s="123" t="s">
        <v>596</v>
      </c>
      <c r="C130" s="102" t="s">
        <v>540</v>
      </c>
      <c r="D130" s="103" t="s">
        <v>549</v>
      </c>
      <c r="E130" s="104"/>
      <c r="F130" s="114"/>
      <c r="G130" s="105"/>
      <c r="H130" s="105"/>
      <c r="I130" s="105"/>
      <c r="J130" s="111"/>
      <c r="K130" s="112"/>
      <c r="L130" s="112"/>
      <c r="M130" s="112"/>
      <c r="N130" s="111"/>
      <c r="O130" s="112"/>
      <c r="P130" s="112"/>
      <c r="Q130" s="108"/>
      <c r="R130" s="111"/>
      <c r="S130" s="112"/>
      <c r="T130" s="112"/>
      <c r="U130" s="108"/>
      <c r="V130" s="112"/>
      <c r="W130" s="115"/>
      <c r="X130" s="112"/>
      <c r="Y130" s="136"/>
      <c r="Z130" s="263"/>
      <c r="AA130" s="115"/>
      <c r="AB130" s="115"/>
      <c r="AC130" s="413"/>
      <c r="AD130" s="413"/>
      <c r="AE130" s="593"/>
      <c r="AF130" s="593">
        <v>-6.6378999999999995E-3</v>
      </c>
      <c r="AG130" s="730">
        <v>0</v>
      </c>
      <c r="AH130" s="729"/>
      <c r="AI130" s="284" t="s">
        <v>541</v>
      </c>
      <c r="AK130" s="101" t="s">
        <v>3</v>
      </c>
      <c r="AL130" s="101" t="s">
        <v>2</v>
      </c>
      <c r="AM130" s="101" t="s">
        <v>49</v>
      </c>
    </row>
    <row r="131" spans="1:39" s="101" customFormat="1" ht="14.5" customHeight="1">
      <c r="A131" s="123" t="s">
        <v>597</v>
      </c>
      <c r="C131" s="102" t="s">
        <v>7</v>
      </c>
      <c r="D131" s="103" t="s">
        <v>181</v>
      </c>
      <c r="E131" s="104"/>
      <c r="F131" s="114"/>
      <c r="G131" s="105"/>
      <c r="H131" s="105"/>
      <c r="I131" s="105"/>
      <c r="J131" s="111"/>
      <c r="K131" s="112"/>
      <c r="L131" s="112"/>
      <c r="M131" s="112"/>
      <c r="N131" s="111"/>
      <c r="O131" s="112"/>
      <c r="P131" s="112"/>
      <c r="Q131" s="108"/>
      <c r="R131" s="111"/>
      <c r="S131" s="112"/>
      <c r="T131" s="112"/>
      <c r="U131" s="108"/>
      <c r="V131" s="112"/>
      <c r="W131" s="115"/>
      <c r="X131" s="112"/>
      <c r="Y131" s="739"/>
      <c r="Z131" s="115"/>
      <c r="AA131" s="115"/>
      <c r="AB131" s="115"/>
      <c r="AC131" s="413"/>
      <c r="AD131" s="413"/>
      <c r="AE131" s="593"/>
      <c r="AF131" s="593">
        <v>-4.435966026506887E-5</v>
      </c>
      <c r="AG131" s="730">
        <v>-2.4531261554075267E-4</v>
      </c>
      <c r="AH131" s="729"/>
      <c r="AI131" s="284" t="s">
        <v>541</v>
      </c>
      <c r="AK131" s="101" t="s">
        <v>3</v>
      </c>
      <c r="AL131" s="101" t="s">
        <v>2</v>
      </c>
      <c r="AM131" s="101" t="s">
        <v>49</v>
      </c>
    </row>
    <row r="132" spans="1:39" s="101" customFormat="1" ht="14.5" customHeight="1">
      <c r="A132" s="123" t="s">
        <v>505</v>
      </c>
      <c r="C132" s="102" t="s">
        <v>377</v>
      </c>
      <c r="D132" s="103" t="s">
        <v>549</v>
      </c>
      <c r="U132" s="108"/>
      <c r="V132" s="594"/>
      <c r="Y132" s="739"/>
      <c r="AF132" s="741">
        <v>0</v>
      </c>
      <c r="AG132" s="742">
        <v>0</v>
      </c>
      <c r="AH132" s="729"/>
      <c r="AI132" s="284" t="s">
        <v>541</v>
      </c>
      <c r="AJ132" s="101" t="s">
        <v>115</v>
      </c>
      <c r="AK132" s="101" t="s">
        <v>12</v>
      </c>
      <c r="AL132" s="101" t="s">
        <v>12</v>
      </c>
      <c r="AM132" s="101" t="s">
        <v>49</v>
      </c>
    </row>
    <row r="133" spans="1:39" s="101" customFormat="1" ht="14.5" customHeight="1">
      <c r="A133" s="123" t="s">
        <v>398</v>
      </c>
      <c r="C133" s="102" t="s">
        <v>377</v>
      </c>
      <c r="D133" s="103" t="s">
        <v>180</v>
      </c>
      <c r="U133" s="108"/>
      <c r="Y133" s="739"/>
      <c r="AF133" s="741"/>
      <c r="AG133" s="742">
        <v>2.8737569403451137E-3</v>
      </c>
      <c r="AH133" s="729"/>
      <c r="AI133" s="284" t="s">
        <v>541</v>
      </c>
      <c r="AJ133" s="101" t="s">
        <v>115</v>
      </c>
      <c r="AK133" s="101" t="s">
        <v>12</v>
      </c>
      <c r="AL133" s="101" t="s">
        <v>12</v>
      </c>
      <c r="AM133" s="101" t="s">
        <v>49</v>
      </c>
    </row>
    <row r="134" spans="1:39" s="101" customFormat="1" ht="14.5" customHeight="1">
      <c r="A134" s="123" t="s">
        <v>590</v>
      </c>
      <c r="C134" s="102" t="s">
        <v>540</v>
      </c>
      <c r="D134" s="103" t="s">
        <v>181</v>
      </c>
      <c r="U134" s="108"/>
      <c r="Y134" s="739"/>
      <c r="AF134" s="514"/>
      <c r="AG134" s="740">
        <v>9.9303413209683253E-3</v>
      </c>
      <c r="AH134" s="729"/>
      <c r="AI134" s="284" t="s">
        <v>541</v>
      </c>
      <c r="AK134" s="101" t="s">
        <v>3</v>
      </c>
      <c r="AL134" s="101" t="s">
        <v>2</v>
      </c>
      <c r="AM134" s="101" t="s">
        <v>49</v>
      </c>
    </row>
    <row r="135" spans="1:39" s="101" customFormat="1" ht="14.5" customHeight="1">
      <c r="A135" s="123" t="s">
        <v>598</v>
      </c>
      <c r="C135" s="102" t="s">
        <v>387</v>
      </c>
      <c r="D135" s="103" t="s">
        <v>181</v>
      </c>
      <c r="U135" s="108"/>
      <c r="Y135" s="739"/>
      <c r="AF135" s="741"/>
      <c r="AG135" s="742">
        <v>1.404092E-2</v>
      </c>
      <c r="AH135" s="604"/>
      <c r="AI135" s="284" t="s">
        <v>541</v>
      </c>
      <c r="AJ135" s="101" t="s">
        <v>113</v>
      </c>
      <c r="AK135" s="101" t="s">
        <v>12</v>
      </c>
      <c r="AL135" s="101" t="s">
        <v>12</v>
      </c>
      <c r="AM135" s="101" t="s">
        <v>49</v>
      </c>
    </row>
    <row r="136" spans="1:39" s="101" customFormat="1" ht="14.5" customHeight="1">
      <c r="A136" s="123" t="s">
        <v>599</v>
      </c>
      <c r="C136" s="102" t="s">
        <v>587</v>
      </c>
      <c r="D136" s="103" t="s">
        <v>549</v>
      </c>
      <c r="U136" s="108"/>
      <c r="Y136" s="739"/>
      <c r="AF136" s="514"/>
      <c r="AG136" s="740">
        <v>-7.5253300000000002E-3</v>
      </c>
      <c r="AH136" s="729"/>
      <c r="AI136" s="284" t="s">
        <v>541</v>
      </c>
      <c r="AK136" s="101" t="s">
        <v>3</v>
      </c>
      <c r="AL136" s="101" t="s">
        <v>2</v>
      </c>
      <c r="AM136" s="101" t="s">
        <v>49</v>
      </c>
    </row>
    <row r="137" spans="1:39" s="101" customFormat="1" ht="14.5" customHeight="1">
      <c r="A137" s="123" t="s">
        <v>600</v>
      </c>
      <c r="C137" s="102" t="s">
        <v>42</v>
      </c>
      <c r="D137" s="103" t="s">
        <v>549</v>
      </c>
      <c r="U137" s="108"/>
      <c r="Y137" s="739"/>
      <c r="AF137" s="514"/>
      <c r="AG137" s="740">
        <v>0.11943258999999999</v>
      </c>
      <c r="AH137" s="729"/>
      <c r="AI137" s="284" t="s">
        <v>541</v>
      </c>
      <c r="AK137" s="101" t="s">
        <v>3</v>
      </c>
      <c r="AL137" s="101" t="s">
        <v>2</v>
      </c>
      <c r="AM137" s="101" t="s">
        <v>49</v>
      </c>
    </row>
    <row r="138" spans="1:39" s="101" customFormat="1" ht="14.5" customHeight="1">
      <c r="A138" s="123" t="s">
        <v>601</v>
      </c>
      <c r="C138" s="102" t="s">
        <v>239</v>
      </c>
      <c r="D138" s="103" t="s">
        <v>180</v>
      </c>
      <c r="U138" s="108"/>
      <c r="Y138" s="739"/>
      <c r="AF138" s="741"/>
      <c r="AG138" s="742">
        <v>1.604757746922294E-3</v>
      </c>
      <c r="AH138" s="604"/>
      <c r="AI138" s="284" t="s">
        <v>541</v>
      </c>
      <c r="AJ138" s="101" t="s">
        <v>113</v>
      </c>
      <c r="AK138" s="101" t="s">
        <v>12</v>
      </c>
      <c r="AL138" s="101" t="s">
        <v>12</v>
      </c>
      <c r="AM138" s="101" t="s">
        <v>49</v>
      </c>
    </row>
    <row r="139" spans="1:39" s="101" customFormat="1" ht="14.5" customHeight="1">
      <c r="A139" s="123" t="s">
        <v>506</v>
      </c>
      <c r="C139" s="102" t="s">
        <v>387</v>
      </c>
      <c r="D139" s="103" t="s">
        <v>549</v>
      </c>
      <c r="E139" s="113"/>
      <c r="F139" s="114"/>
      <c r="G139" s="114"/>
      <c r="H139" s="114"/>
      <c r="I139" s="114"/>
      <c r="J139" s="111"/>
      <c r="K139" s="112"/>
      <c r="L139" s="112"/>
      <c r="M139" s="112"/>
      <c r="N139" s="111"/>
      <c r="O139" s="112"/>
      <c r="P139" s="112"/>
      <c r="Q139" s="108"/>
      <c r="R139" s="111"/>
      <c r="S139" s="112"/>
      <c r="T139" s="112"/>
      <c r="U139" s="108"/>
      <c r="V139" s="112"/>
      <c r="W139" s="115"/>
      <c r="X139" s="112"/>
      <c r="Y139" s="739"/>
      <c r="Z139" s="115"/>
      <c r="AA139" s="115"/>
      <c r="AB139" s="115"/>
      <c r="AC139" s="413"/>
      <c r="AD139" s="413"/>
      <c r="AE139" s="593"/>
      <c r="AF139" s="593"/>
      <c r="AG139" s="742">
        <v>8.5439479594207426E-4</v>
      </c>
      <c r="AH139" s="604"/>
      <c r="AI139" s="284" t="s">
        <v>541</v>
      </c>
      <c r="AJ139" s="101" t="s">
        <v>113</v>
      </c>
      <c r="AK139" s="101" t="s">
        <v>12</v>
      </c>
      <c r="AL139" s="101" t="s">
        <v>12</v>
      </c>
      <c r="AM139" s="101" t="s">
        <v>49</v>
      </c>
    </row>
    <row r="140" spans="1:39" s="101" customFormat="1" ht="14.5" customHeight="1">
      <c r="A140" s="123" t="s">
        <v>221</v>
      </c>
      <c r="C140" s="102" t="s">
        <v>377</v>
      </c>
      <c r="D140" s="103" t="s">
        <v>180</v>
      </c>
      <c r="E140" s="104"/>
      <c r="F140" s="114"/>
      <c r="G140" s="105"/>
      <c r="H140" s="105"/>
      <c r="I140" s="105"/>
      <c r="J140" s="111"/>
      <c r="K140" s="112"/>
      <c r="L140" s="112"/>
      <c r="M140" s="112"/>
      <c r="N140" s="111"/>
      <c r="O140" s="112"/>
      <c r="P140" s="112"/>
      <c r="Q140" s="108"/>
      <c r="R140" s="111"/>
      <c r="S140" s="112"/>
      <c r="T140" s="112"/>
      <c r="U140" s="108"/>
      <c r="V140" s="112"/>
      <c r="W140" s="115"/>
      <c r="X140" s="112"/>
      <c r="Y140" s="136"/>
      <c r="Z140" s="263"/>
      <c r="AA140" s="115"/>
      <c r="AB140" s="115"/>
      <c r="AC140" s="413"/>
      <c r="AD140" s="413"/>
      <c r="AE140" s="593"/>
      <c r="AF140" s="593"/>
      <c r="AG140" s="730"/>
      <c r="AH140" s="729"/>
      <c r="AI140" s="284" t="s">
        <v>541</v>
      </c>
      <c r="AJ140" s="101" t="s">
        <v>115</v>
      </c>
      <c r="AK140" s="101" t="s">
        <v>12</v>
      </c>
      <c r="AL140" s="101" t="s">
        <v>12</v>
      </c>
      <c r="AM140" s="101" t="s">
        <v>49</v>
      </c>
    </row>
    <row r="141" spans="1:39" s="101" customFormat="1" ht="14.5" hidden="1" customHeight="1" outlineLevel="1">
      <c r="A141" s="123"/>
      <c r="C141" s="102"/>
      <c r="D141" s="103"/>
      <c r="E141" s="104"/>
      <c r="F141" s="114"/>
      <c r="G141" s="105"/>
      <c r="H141" s="105"/>
      <c r="I141" s="105"/>
      <c r="J141" s="111"/>
      <c r="K141" s="112"/>
      <c r="L141" s="112"/>
      <c r="M141" s="112"/>
      <c r="N141" s="111"/>
      <c r="O141" s="112"/>
      <c r="P141" s="112"/>
      <c r="Q141" s="108"/>
      <c r="R141" s="111"/>
      <c r="S141" s="112"/>
      <c r="T141" s="112"/>
      <c r="U141" s="108"/>
      <c r="V141" s="112"/>
      <c r="W141" s="115"/>
      <c r="X141" s="112"/>
      <c r="Y141" s="136"/>
      <c r="Z141" s="263"/>
      <c r="AA141" s="115"/>
      <c r="AB141" s="115"/>
      <c r="AC141" s="413"/>
      <c r="AD141" s="413"/>
      <c r="AE141" s="593"/>
      <c r="AF141" s="593"/>
      <c r="AG141" s="730"/>
      <c r="AH141" s="729"/>
      <c r="AI141" s="284"/>
    </row>
    <row r="142" spans="1:39" s="101" customFormat="1" ht="14.5" hidden="1" customHeight="1" outlineLevel="1">
      <c r="A142" s="123"/>
      <c r="C142" s="102"/>
      <c r="D142" s="103"/>
      <c r="E142" s="104"/>
      <c r="F142" s="114"/>
      <c r="G142" s="105"/>
      <c r="H142" s="105"/>
      <c r="I142" s="105"/>
      <c r="J142" s="111"/>
      <c r="K142" s="112"/>
      <c r="L142" s="112"/>
      <c r="M142" s="112"/>
      <c r="N142" s="111"/>
      <c r="O142" s="112"/>
      <c r="P142" s="112"/>
      <c r="Q142" s="108"/>
      <c r="R142" s="111"/>
      <c r="S142" s="112"/>
      <c r="T142" s="112"/>
      <c r="U142" s="108"/>
      <c r="V142" s="112"/>
      <c r="W142" s="115"/>
      <c r="X142" s="112"/>
      <c r="Y142" s="136"/>
      <c r="Z142" s="263"/>
      <c r="AA142" s="115"/>
      <c r="AB142" s="115"/>
      <c r="AC142" s="413"/>
      <c r="AD142" s="413"/>
      <c r="AE142" s="593"/>
      <c r="AF142" s="593"/>
      <c r="AG142" s="730"/>
      <c r="AH142" s="729"/>
      <c r="AI142" s="284"/>
    </row>
    <row r="143" spans="1:39" s="101" customFormat="1" ht="14.5" hidden="1" customHeight="1" outlineLevel="1">
      <c r="A143" s="123"/>
      <c r="C143" s="102"/>
      <c r="D143" s="103"/>
      <c r="E143" s="104"/>
      <c r="F143" s="114"/>
      <c r="G143" s="105"/>
      <c r="H143" s="105"/>
      <c r="I143" s="105"/>
      <c r="J143" s="111"/>
      <c r="K143" s="112"/>
      <c r="L143" s="112"/>
      <c r="M143" s="112"/>
      <c r="N143" s="111"/>
      <c r="O143" s="112"/>
      <c r="P143" s="112"/>
      <c r="Q143" s="108"/>
      <c r="R143" s="111"/>
      <c r="S143" s="112"/>
      <c r="T143" s="112"/>
      <c r="U143" s="108"/>
      <c r="V143" s="112"/>
      <c r="W143" s="115"/>
      <c r="X143" s="112"/>
      <c r="Y143" s="136"/>
      <c r="Z143" s="263"/>
      <c r="AA143" s="115"/>
      <c r="AB143" s="115"/>
      <c r="AC143" s="413"/>
      <c r="AD143" s="413"/>
      <c r="AE143" s="593"/>
      <c r="AF143" s="593"/>
      <c r="AG143" s="730"/>
      <c r="AH143" s="729"/>
      <c r="AI143" s="284"/>
    </row>
    <row r="144" spans="1:39" s="101" customFormat="1" ht="14.5" hidden="1" customHeight="1" outlineLevel="1">
      <c r="A144" s="123"/>
      <c r="C144" s="102"/>
      <c r="D144" s="103"/>
      <c r="E144" s="104"/>
      <c r="F144" s="114"/>
      <c r="G144" s="105"/>
      <c r="H144" s="105"/>
      <c r="I144" s="105"/>
      <c r="J144" s="111"/>
      <c r="K144" s="112"/>
      <c r="L144" s="112"/>
      <c r="M144" s="112"/>
      <c r="N144" s="111"/>
      <c r="O144" s="112"/>
      <c r="P144" s="112"/>
      <c r="Q144" s="108"/>
      <c r="R144" s="111"/>
      <c r="S144" s="112"/>
      <c r="T144" s="112"/>
      <c r="U144" s="108"/>
      <c r="V144" s="112"/>
      <c r="W144" s="115"/>
      <c r="X144" s="112"/>
      <c r="Y144" s="136"/>
      <c r="Z144" s="263"/>
      <c r="AA144" s="115"/>
      <c r="AB144" s="115"/>
      <c r="AC144" s="413"/>
      <c r="AD144" s="413"/>
      <c r="AE144" s="593"/>
      <c r="AF144" s="593"/>
      <c r="AG144" s="730"/>
      <c r="AH144" s="729"/>
      <c r="AI144" s="284"/>
    </row>
    <row r="145" spans="1:39" s="101" customFormat="1" ht="14.5" hidden="1" customHeight="1" outlineLevel="1">
      <c r="A145" s="123"/>
      <c r="C145" s="102"/>
      <c r="D145" s="103"/>
      <c r="E145" s="104"/>
      <c r="F145" s="114"/>
      <c r="G145" s="105"/>
      <c r="H145" s="105"/>
      <c r="I145" s="105"/>
      <c r="J145" s="111"/>
      <c r="K145" s="112"/>
      <c r="L145" s="112"/>
      <c r="M145" s="112"/>
      <c r="N145" s="111"/>
      <c r="O145" s="112"/>
      <c r="P145" s="112"/>
      <c r="Q145" s="108"/>
      <c r="R145" s="111"/>
      <c r="S145" s="112"/>
      <c r="T145" s="112"/>
      <c r="U145" s="108"/>
      <c r="V145" s="112"/>
      <c r="W145" s="115"/>
      <c r="X145" s="112"/>
      <c r="Y145" s="136"/>
      <c r="Z145" s="263"/>
      <c r="AA145" s="115"/>
      <c r="AB145" s="115"/>
      <c r="AC145" s="413"/>
      <c r="AD145" s="413"/>
      <c r="AE145" s="593"/>
      <c r="AF145" s="593"/>
      <c r="AG145" s="730"/>
      <c r="AH145" s="729"/>
      <c r="AI145" s="284"/>
    </row>
    <row r="146" spans="1:39" s="101" customFormat="1" ht="14.5" hidden="1" customHeight="1" outlineLevel="1">
      <c r="A146" s="123"/>
      <c r="C146" s="102"/>
      <c r="D146" s="103"/>
      <c r="E146" s="104"/>
      <c r="F146" s="114"/>
      <c r="G146" s="105"/>
      <c r="H146" s="105"/>
      <c r="I146" s="105"/>
      <c r="J146" s="111"/>
      <c r="K146" s="112"/>
      <c r="L146" s="112"/>
      <c r="M146" s="112"/>
      <c r="N146" s="111"/>
      <c r="O146" s="112"/>
      <c r="P146" s="112"/>
      <c r="Q146" s="108"/>
      <c r="R146" s="111"/>
      <c r="S146" s="112"/>
      <c r="T146" s="112"/>
      <c r="U146" s="108"/>
      <c r="V146" s="112"/>
      <c r="W146" s="115"/>
      <c r="X146" s="112"/>
      <c r="Y146" s="136"/>
      <c r="Z146" s="263"/>
      <c r="AA146" s="115"/>
      <c r="AB146" s="115"/>
      <c r="AC146" s="413"/>
      <c r="AD146" s="413"/>
      <c r="AE146" s="593"/>
      <c r="AF146" s="593"/>
      <c r="AG146" s="730"/>
      <c r="AH146" s="729"/>
      <c r="AI146" s="284"/>
    </row>
    <row r="147" spans="1:39" s="101" customFormat="1" ht="14.5" customHeight="1" collapsed="1">
      <c r="A147" s="123"/>
      <c r="C147" s="102"/>
      <c r="D147" s="103"/>
      <c r="E147" s="104"/>
      <c r="F147" s="114"/>
      <c r="G147" s="105"/>
      <c r="H147" s="105"/>
      <c r="I147" s="105"/>
      <c r="J147" s="111"/>
      <c r="K147" s="112"/>
      <c r="L147" s="112"/>
      <c r="M147" s="112"/>
      <c r="N147" s="111"/>
      <c r="O147" s="112"/>
      <c r="P147" s="112"/>
      <c r="Q147" s="108"/>
      <c r="R147" s="111"/>
      <c r="S147" s="112"/>
      <c r="T147" s="112"/>
      <c r="U147" s="108"/>
      <c r="V147" s="112"/>
      <c r="W147" s="115"/>
      <c r="X147" s="112"/>
      <c r="Y147" s="136"/>
      <c r="Z147" s="263"/>
      <c r="AA147" s="115"/>
      <c r="AB147" s="115"/>
      <c r="AC147" s="413"/>
      <c r="AD147" s="413"/>
      <c r="AE147" s="593"/>
      <c r="AF147" s="593"/>
      <c r="AG147" s="730"/>
      <c r="AH147" s="729"/>
      <c r="AI147" s="284"/>
    </row>
    <row r="148" spans="1:39" s="101" customFormat="1" ht="14.5" customHeight="1">
      <c r="A148" s="123" t="s">
        <v>103</v>
      </c>
      <c r="C148" s="102"/>
      <c r="D148" s="103"/>
      <c r="E148" s="104">
        <f t="shared" si="17"/>
        <v>-0.17652224651817974</v>
      </c>
      <c r="F148" s="114">
        <f t="shared" si="18"/>
        <v>0.20051358208031678</v>
      </c>
      <c r="G148" s="105">
        <f t="shared" si="19"/>
        <v>-0.41769603830350588</v>
      </c>
      <c r="H148" s="105">
        <f t="shared" si="20"/>
        <v>-0.29428297193312325</v>
      </c>
      <c r="I148" s="105">
        <f t="shared" si="21"/>
        <v>0</v>
      </c>
      <c r="J148" s="111">
        <f t="shared" ref="J148:U148" si="22">J70-J71</f>
        <v>4.4835640631231126E-2</v>
      </c>
      <c r="K148" s="112">
        <f t="shared" si="22"/>
        <v>-4.6045914124224506E-2</v>
      </c>
      <c r="L148" s="112">
        <f t="shared" si="22"/>
        <v>4.5612550532841571E-2</v>
      </c>
      <c r="M148" s="108">
        <f t="shared" si="22"/>
        <v>-0.22092452355802794</v>
      </c>
      <c r="N148" s="111">
        <f t="shared" si="22"/>
        <v>2.0290277786584324E-2</v>
      </c>
      <c r="O148" s="112">
        <f t="shared" si="22"/>
        <v>6.9372368868236542E-2</v>
      </c>
      <c r="P148" s="112">
        <f t="shared" si="22"/>
        <v>-0.10309677743235228</v>
      </c>
      <c r="Q148" s="108">
        <f t="shared" si="22"/>
        <v>0.21394771285784819</v>
      </c>
      <c r="R148" s="111">
        <f t="shared" si="22"/>
        <v>-1.9969703710730258E-2</v>
      </c>
      <c r="S148" s="112">
        <f t="shared" si="22"/>
        <v>0.32022977552571952</v>
      </c>
      <c r="T148" s="112">
        <f t="shared" si="22"/>
        <v>-0.63352396579156434</v>
      </c>
      <c r="U148" s="108">
        <f t="shared" si="22"/>
        <v>-8.4432144326930803E-2</v>
      </c>
      <c r="V148" s="112">
        <v>2.2152252785014464E-2</v>
      </c>
      <c r="W148" s="115">
        <v>-1.8640150269589689E-2</v>
      </c>
      <c r="X148" s="112">
        <v>-0.77622120138639561</v>
      </c>
      <c r="Y148" s="112">
        <v>0.47842612693784758</v>
      </c>
      <c r="Z148" s="263"/>
      <c r="AA148" s="115"/>
      <c r="AB148" s="115"/>
      <c r="AC148" s="413"/>
      <c r="AD148" s="413"/>
      <c r="AE148" s="593"/>
      <c r="AF148" s="593"/>
      <c r="AG148" s="730"/>
      <c r="AH148" s="729"/>
      <c r="AI148" s="284"/>
    </row>
    <row r="149" spans="1:39" ht="14.5" customHeight="1">
      <c r="A149" s="139" t="s">
        <v>54</v>
      </c>
      <c r="B149" s="117"/>
      <c r="C149" s="118"/>
      <c r="D149" s="119"/>
      <c r="E149" s="120">
        <f>SUM(J149:M149)</f>
        <v>-13.902975391532944</v>
      </c>
      <c r="F149" s="121">
        <f t="shared" ref="F149:F192" si="23">SUM(N149:Q149)</f>
        <v>-0.87076913557329361</v>
      </c>
      <c r="G149" s="121">
        <f t="shared" ref="G149:G192" si="24">SUM(R149:U149)</f>
        <v>-0.94397845721721874</v>
      </c>
      <c r="H149" s="121">
        <f>SUM(V149:Y149)</f>
        <v>-5.1557836476701162</v>
      </c>
      <c r="I149" s="121">
        <f>SUM(Z149:AC149)</f>
        <v>-2.8516555641956773</v>
      </c>
      <c r="J149" s="141">
        <f>SUM(J150:J192)</f>
        <v>0</v>
      </c>
      <c r="K149" s="142">
        <f t="shared" ref="K149:M149" si="25">SUM(K150:K192)</f>
        <v>0</v>
      </c>
      <c r="L149" s="142">
        <f t="shared" si="25"/>
        <v>0</v>
      </c>
      <c r="M149" s="142">
        <f t="shared" si="25"/>
        <v>-13.902975391532944</v>
      </c>
      <c r="N149" s="141">
        <v>-3.0657341593167201E-2</v>
      </c>
      <c r="O149" s="142">
        <v>3.1760291684078401E-6</v>
      </c>
      <c r="P149" s="142">
        <v>2.3103490229291201E-5</v>
      </c>
      <c r="Q149" s="143">
        <v>-0.84013807349952407</v>
      </c>
      <c r="R149" s="141">
        <v>0</v>
      </c>
      <c r="S149" s="142">
        <v>-0.27998354898921191</v>
      </c>
      <c r="T149" s="142">
        <v>-0.42652725122676044</v>
      </c>
      <c r="U149" s="143">
        <v>-0.23746765700124645</v>
      </c>
      <c r="V149" s="141">
        <v>-0.68007096392667066</v>
      </c>
      <c r="W149" s="144">
        <v>1.3467578386408108E-2</v>
      </c>
      <c r="X149" s="142">
        <v>-9.1957881550709386E-3</v>
      </c>
      <c r="Y149" s="142">
        <v>-4.4799844739747829</v>
      </c>
      <c r="Z149" s="264">
        <f t="shared" ref="Z149:AB149" si="26">SUM(Z150:Z192)</f>
        <v>-4.1373711723656406E-2</v>
      </c>
      <c r="AA149" s="264">
        <f t="shared" si="26"/>
        <v>-0.14272230723416568</v>
      </c>
      <c r="AB149" s="264">
        <f t="shared" si="26"/>
        <v>-2.7265819609373776</v>
      </c>
      <c r="AC149" s="415">
        <f>SUM(AC150:AC192)</f>
        <v>5.9022415699522303E-2</v>
      </c>
      <c r="AD149" s="415">
        <f>SUM(AD150:AD192)</f>
        <v>0</v>
      </c>
      <c r="AE149" s="264">
        <f>SUM(AE150:AE192)</f>
        <v>-6.0277421972352195E-3</v>
      </c>
      <c r="AF149" s="264">
        <f>SUM(AF150:AF192)</f>
        <v>-0.20433099511234754</v>
      </c>
      <c r="AG149" s="734">
        <f>SUM(AG150:AG192)</f>
        <v>-5.2247215123533159</v>
      </c>
      <c r="AH149" s="591">
        <v>0</v>
      </c>
    </row>
    <row r="150" spans="1:39" s="101" customFormat="1" ht="14.5" customHeight="1">
      <c r="A150" s="123" t="s">
        <v>602</v>
      </c>
      <c r="B150" s="145"/>
      <c r="C150" s="102" t="s">
        <v>581</v>
      </c>
      <c r="D150" s="103" t="s">
        <v>549</v>
      </c>
      <c r="E150" s="113">
        <f t="shared" ref="E150:E192" si="27">SUM(J150:M150)</f>
        <v>-11.87817031</v>
      </c>
      <c r="F150" s="146">
        <f t="shared" si="23"/>
        <v>0</v>
      </c>
      <c r="G150" s="114">
        <f t="shared" si="24"/>
        <v>0</v>
      </c>
      <c r="H150" s="114">
        <f t="shared" ref="H150:H192" si="28">SUM(V150:Y150)</f>
        <v>0</v>
      </c>
      <c r="I150" s="105">
        <f t="shared" si="21"/>
        <v>0</v>
      </c>
      <c r="J150" s="147">
        <v>0</v>
      </c>
      <c r="K150" s="148">
        <v>0</v>
      </c>
      <c r="L150" s="148">
        <v>0</v>
      </c>
      <c r="M150" s="112">
        <v>-11.87817031</v>
      </c>
      <c r="N150" s="147"/>
      <c r="O150" s="148"/>
      <c r="P150" s="148"/>
      <c r="Q150" s="149"/>
      <c r="R150" s="147"/>
      <c r="S150" s="148"/>
      <c r="T150" s="148"/>
      <c r="U150" s="149"/>
      <c r="V150" s="148"/>
      <c r="W150" s="150"/>
      <c r="X150" s="148"/>
      <c r="Y150" s="148"/>
      <c r="Z150" s="265"/>
      <c r="AA150" s="150"/>
      <c r="AB150" s="150"/>
      <c r="AC150" s="418"/>
      <c r="AD150" s="418"/>
      <c r="AE150" s="596"/>
      <c r="AF150" s="596"/>
      <c r="AG150" s="743"/>
      <c r="AH150" s="731"/>
      <c r="AI150" s="284" t="s">
        <v>541</v>
      </c>
      <c r="AJ150" s="101" t="s">
        <v>581</v>
      </c>
      <c r="AK150" s="101" t="s">
        <v>17</v>
      </c>
      <c r="AL150" s="101" t="s">
        <v>17</v>
      </c>
      <c r="AM150" s="101" t="s">
        <v>54</v>
      </c>
    </row>
    <row r="151" spans="1:39" s="101" customFormat="1" ht="14.5" customHeight="1">
      <c r="A151" s="123" t="s">
        <v>603</v>
      </c>
      <c r="B151" s="145"/>
      <c r="C151" s="102" t="s">
        <v>42</v>
      </c>
      <c r="D151" s="103" t="s">
        <v>180</v>
      </c>
      <c r="E151" s="104">
        <f t="shared" si="27"/>
        <v>-2.0248050815329441</v>
      </c>
      <c r="F151" s="146">
        <f t="shared" si="23"/>
        <v>0</v>
      </c>
      <c r="G151" s="105">
        <f t="shared" si="24"/>
        <v>0</v>
      </c>
      <c r="H151" s="105">
        <f t="shared" si="28"/>
        <v>0</v>
      </c>
      <c r="I151" s="105">
        <f>SUM(Z151:AC151)</f>
        <v>0</v>
      </c>
      <c r="J151" s="147">
        <v>0</v>
      </c>
      <c r="K151" s="148">
        <v>0</v>
      </c>
      <c r="L151" s="148">
        <v>0</v>
      </c>
      <c r="M151" s="112">
        <v>-2.0248050815329441</v>
      </c>
      <c r="N151" s="147"/>
      <c r="O151" s="148"/>
      <c r="P151" s="148"/>
      <c r="Q151" s="149"/>
      <c r="R151" s="147"/>
      <c r="S151" s="148"/>
      <c r="T151" s="148"/>
      <c r="U151" s="149"/>
      <c r="V151" s="148"/>
      <c r="W151" s="150"/>
      <c r="X151" s="148"/>
      <c r="Y151" s="148"/>
      <c r="Z151" s="265"/>
      <c r="AA151" s="150"/>
      <c r="AB151" s="150"/>
      <c r="AC151" s="418"/>
      <c r="AD151" s="418"/>
      <c r="AE151" s="596"/>
      <c r="AF151" s="596"/>
      <c r="AG151" s="743"/>
      <c r="AH151" s="729"/>
      <c r="AI151" s="284" t="s">
        <v>541</v>
      </c>
      <c r="AK151" s="101" t="s">
        <v>3</v>
      </c>
      <c r="AL151" s="101" t="s">
        <v>2</v>
      </c>
      <c r="AM151" s="101" t="s">
        <v>54</v>
      </c>
    </row>
    <row r="152" spans="1:39" s="101" customFormat="1" ht="14.5" customHeight="1">
      <c r="A152" s="123" t="s">
        <v>502</v>
      </c>
      <c r="C152" s="102" t="s">
        <v>377</v>
      </c>
      <c r="D152" s="103" t="s">
        <v>181</v>
      </c>
      <c r="E152" s="104">
        <f t="shared" si="27"/>
        <v>0</v>
      </c>
      <c r="F152" s="114">
        <f t="shared" si="23"/>
        <v>0</v>
      </c>
      <c r="G152" s="105">
        <f t="shared" si="24"/>
        <v>0</v>
      </c>
      <c r="H152" s="105">
        <f t="shared" si="28"/>
        <v>-3.9921669044176404</v>
      </c>
      <c r="I152" s="105">
        <f t="shared" si="21"/>
        <v>0</v>
      </c>
      <c r="J152" s="111"/>
      <c r="K152" s="112"/>
      <c r="L152" s="112"/>
      <c r="M152" s="112"/>
      <c r="N152" s="111"/>
      <c r="O152" s="112"/>
      <c r="P152" s="112"/>
      <c r="Q152" s="108"/>
      <c r="R152" s="111"/>
      <c r="S152" s="112"/>
      <c r="T152" s="112"/>
      <c r="U152" s="108"/>
      <c r="V152" s="112"/>
      <c r="W152" s="115"/>
      <c r="X152" s="112"/>
      <c r="Y152" s="112">
        <v>-3.9921669044176404</v>
      </c>
      <c r="Z152" s="263">
        <v>0</v>
      </c>
      <c r="AA152" s="115">
        <v>-0.38613988068671368</v>
      </c>
      <c r="AB152" s="115">
        <v>0.38613988068671368</v>
      </c>
      <c r="AC152" s="413">
        <v>0</v>
      </c>
      <c r="AD152" s="413"/>
      <c r="AE152" s="593"/>
      <c r="AF152" s="593"/>
      <c r="AG152" s="730"/>
      <c r="AH152" s="729"/>
      <c r="AI152" s="284" t="s">
        <v>541</v>
      </c>
      <c r="AJ152" s="101" t="s">
        <v>115</v>
      </c>
      <c r="AK152" s="101" t="s">
        <v>12</v>
      </c>
      <c r="AL152" s="101" t="s">
        <v>12</v>
      </c>
      <c r="AM152" s="101" t="s">
        <v>54</v>
      </c>
    </row>
    <row r="153" spans="1:39" s="101" customFormat="1" ht="14.5" customHeight="1">
      <c r="A153" s="123" t="s">
        <v>604</v>
      </c>
      <c r="C153" s="102" t="s">
        <v>568</v>
      </c>
      <c r="D153" s="103" t="s">
        <v>549</v>
      </c>
      <c r="E153" s="104">
        <f t="shared" si="27"/>
        <v>0</v>
      </c>
      <c r="F153" s="114">
        <f t="shared" si="23"/>
        <v>0</v>
      </c>
      <c r="G153" s="105">
        <f t="shared" si="24"/>
        <v>0</v>
      </c>
      <c r="H153" s="105">
        <f t="shared" si="28"/>
        <v>0</v>
      </c>
      <c r="I153" s="105">
        <f t="shared" si="21"/>
        <v>-8.494479999999997E-3</v>
      </c>
      <c r="J153" s="111"/>
      <c r="K153" s="112"/>
      <c r="L153" s="112"/>
      <c r="M153" s="112"/>
      <c r="N153" s="111"/>
      <c r="O153" s="112"/>
      <c r="P153" s="112"/>
      <c r="Q153" s="108"/>
      <c r="R153" s="111"/>
      <c r="S153" s="112"/>
      <c r="T153" s="112"/>
      <c r="U153" s="108"/>
      <c r="V153" s="112"/>
      <c r="W153" s="115"/>
      <c r="X153" s="112"/>
      <c r="Y153" s="112"/>
      <c r="Z153" s="263">
        <v>-8.4944799999999987E-3</v>
      </c>
      <c r="AA153" s="115">
        <v>0</v>
      </c>
      <c r="AB153" s="115">
        <v>0</v>
      </c>
      <c r="AC153" s="413">
        <v>1.3552527156068805E-18</v>
      </c>
      <c r="AD153" s="413"/>
      <c r="AE153" s="593"/>
      <c r="AF153" s="593"/>
      <c r="AG153" s="730"/>
      <c r="AH153" s="729"/>
      <c r="AI153" s="284" t="s">
        <v>541</v>
      </c>
      <c r="AK153" s="101" t="s">
        <v>569</v>
      </c>
      <c r="AL153" s="101" t="s">
        <v>2</v>
      </c>
      <c r="AM153" s="101" t="s">
        <v>54</v>
      </c>
    </row>
    <row r="154" spans="1:39" s="101" customFormat="1" ht="14.5" customHeight="1">
      <c r="A154" s="123" t="s">
        <v>550</v>
      </c>
      <c r="C154" s="102" t="s">
        <v>377</v>
      </c>
      <c r="D154" s="103" t="s">
        <v>180</v>
      </c>
      <c r="E154" s="104">
        <f t="shared" si="27"/>
        <v>0</v>
      </c>
      <c r="F154" s="114">
        <f t="shared" si="23"/>
        <v>0</v>
      </c>
      <c r="G154" s="105">
        <f t="shared" si="24"/>
        <v>0</v>
      </c>
      <c r="H154" s="105">
        <f t="shared" si="28"/>
        <v>0</v>
      </c>
      <c r="I154" s="105">
        <f t="shared" si="21"/>
        <v>-0.13415224870485878</v>
      </c>
      <c r="J154" s="111"/>
      <c r="K154" s="112"/>
      <c r="L154" s="112"/>
      <c r="M154" s="112"/>
      <c r="N154" s="111"/>
      <c r="O154" s="112"/>
      <c r="P154" s="112"/>
      <c r="Q154" s="108"/>
      <c r="R154" s="111"/>
      <c r="S154" s="112"/>
      <c r="T154" s="112"/>
      <c r="U154" s="108"/>
      <c r="V154" s="112"/>
      <c r="W154" s="115"/>
      <c r="X154" s="112"/>
      <c r="Y154" s="112"/>
      <c r="Z154" s="263">
        <v>-1.8789308363363264E-2</v>
      </c>
      <c r="AA154" s="115">
        <v>-2.3546489129264159E-6</v>
      </c>
      <c r="AB154" s="115">
        <v>1.4592588792386105E-4</v>
      </c>
      <c r="AC154" s="413">
        <v>-0.11550651158050645</v>
      </c>
      <c r="AD154" s="413"/>
      <c r="AE154" s="593"/>
      <c r="AF154" s="593"/>
      <c r="AG154" s="730"/>
      <c r="AH154" s="729"/>
      <c r="AI154" s="284" t="s">
        <v>541</v>
      </c>
      <c r="AJ154" s="101" t="s">
        <v>115</v>
      </c>
      <c r="AK154" s="101" t="s">
        <v>12</v>
      </c>
      <c r="AL154" s="101" t="s">
        <v>12</v>
      </c>
      <c r="AM154" s="101" t="s">
        <v>54</v>
      </c>
    </row>
    <row r="155" spans="1:39" s="101" customFormat="1" ht="14.5" customHeight="1">
      <c r="A155" s="123" t="s">
        <v>577</v>
      </c>
      <c r="C155" s="102" t="s">
        <v>42</v>
      </c>
      <c r="D155" s="103" t="s">
        <v>181</v>
      </c>
      <c r="E155" s="104">
        <f t="shared" si="27"/>
        <v>0</v>
      </c>
      <c r="F155" s="114">
        <f t="shared" si="23"/>
        <v>0</v>
      </c>
      <c r="G155" s="105">
        <f t="shared" si="24"/>
        <v>0</v>
      </c>
      <c r="H155" s="105">
        <f t="shared" si="28"/>
        <v>0</v>
      </c>
      <c r="I155" s="105">
        <f t="shared" si="21"/>
        <v>0.23455562100776259</v>
      </c>
      <c r="J155" s="111"/>
      <c r="K155" s="112"/>
      <c r="L155" s="112"/>
      <c r="M155" s="112"/>
      <c r="N155" s="111"/>
      <c r="O155" s="112"/>
      <c r="P155" s="112"/>
      <c r="Q155" s="108"/>
      <c r="R155" s="111"/>
      <c r="S155" s="112"/>
      <c r="T155" s="112"/>
      <c r="U155" s="108"/>
      <c r="V155" s="112"/>
      <c r="W155" s="115"/>
      <c r="X155" s="112"/>
      <c r="Y155" s="112"/>
      <c r="Z155" s="263">
        <v>0</v>
      </c>
      <c r="AA155" s="115">
        <v>0.24363098878198886</v>
      </c>
      <c r="AB155" s="115">
        <v>-5.6287548413111732E-3</v>
      </c>
      <c r="AC155" s="413">
        <v>-3.4466129329150941E-3</v>
      </c>
      <c r="AD155" s="413"/>
      <c r="AE155" s="593"/>
      <c r="AF155" s="593"/>
      <c r="AG155" s="730"/>
      <c r="AH155" s="729"/>
      <c r="AI155" s="284" t="s">
        <v>541</v>
      </c>
      <c r="AK155" s="101" t="s">
        <v>3</v>
      </c>
      <c r="AL155" s="101" t="s">
        <v>2</v>
      </c>
      <c r="AM155" s="101" t="s">
        <v>54</v>
      </c>
    </row>
    <row r="156" spans="1:39" s="101" customFormat="1" ht="14.5" customHeight="1">
      <c r="A156" s="123" t="s">
        <v>218</v>
      </c>
      <c r="C156" s="102" t="s">
        <v>387</v>
      </c>
      <c r="D156" s="103" t="s">
        <v>181</v>
      </c>
      <c r="E156" s="104">
        <f t="shared" si="27"/>
        <v>0</v>
      </c>
      <c r="F156" s="114">
        <f t="shared" si="23"/>
        <v>0</v>
      </c>
      <c r="G156" s="105">
        <f t="shared" si="24"/>
        <v>0</v>
      </c>
      <c r="H156" s="105">
        <f t="shared" si="28"/>
        <v>0</v>
      </c>
      <c r="I156" s="105">
        <f t="shared" si="21"/>
        <v>-1.8210145193689922E-2</v>
      </c>
      <c r="J156" s="111"/>
      <c r="K156" s="112"/>
      <c r="L156" s="112"/>
      <c r="M156" s="112"/>
      <c r="N156" s="111"/>
      <c r="O156" s="112"/>
      <c r="P156" s="112"/>
      <c r="Q156" s="108"/>
      <c r="R156" s="111"/>
      <c r="S156" s="112"/>
      <c r="T156" s="112"/>
      <c r="U156" s="108"/>
      <c r="V156" s="112"/>
      <c r="W156" s="115"/>
      <c r="X156" s="112"/>
      <c r="Y156" s="112"/>
      <c r="Z156" s="263">
        <v>-1.3766283360293147E-2</v>
      </c>
      <c r="AA156" s="115">
        <v>-1.8584068052794785E-4</v>
      </c>
      <c r="AB156" s="115">
        <v>-3.2200063252978417E-3</v>
      </c>
      <c r="AC156" s="413">
        <v>-1.0380148275709877E-3</v>
      </c>
      <c r="AD156" s="413">
        <v>0</v>
      </c>
      <c r="AE156" s="593">
        <v>0</v>
      </c>
      <c r="AF156" s="593">
        <v>0</v>
      </c>
      <c r="AG156" s="730">
        <v>0</v>
      </c>
      <c r="AH156" s="729"/>
      <c r="AI156" s="284" t="s">
        <v>541</v>
      </c>
      <c r="AJ156" s="101" t="s">
        <v>113</v>
      </c>
      <c r="AK156" s="101" t="s">
        <v>12</v>
      </c>
      <c r="AL156" s="101" t="s">
        <v>12</v>
      </c>
      <c r="AM156" s="101" t="s">
        <v>54</v>
      </c>
    </row>
    <row r="157" spans="1:39" s="101" customFormat="1" ht="14.5" customHeight="1">
      <c r="A157" s="123" t="s">
        <v>586</v>
      </c>
      <c r="C157" s="102" t="s">
        <v>540</v>
      </c>
      <c r="D157" s="103" t="s">
        <v>181</v>
      </c>
      <c r="E157" s="104">
        <f t="shared" si="27"/>
        <v>0</v>
      </c>
      <c r="F157" s="114">
        <f t="shared" si="23"/>
        <v>0</v>
      </c>
      <c r="G157" s="105">
        <f t="shared" si="24"/>
        <v>0</v>
      </c>
      <c r="H157" s="105">
        <f t="shared" si="28"/>
        <v>0</v>
      </c>
      <c r="I157" s="105">
        <f t="shared" si="21"/>
        <v>-9.5810000000000006E-5</v>
      </c>
      <c r="J157" s="111"/>
      <c r="K157" s="112"/>
      <c r="L157" s="112"/>
      <c r="M157" s="112"/>
      <c r="N157" s="111"/>
      <c r="O157" s="112"/>
      <c r="P157" s="112"/>
      <c r="Q157" s="108"/>
      <c r="R157" s="111"/>
      <c r="S157" s="112"/>
      <c r="T157" s="112"/>
      <c r="U157" s="108"/>
      <c r="V157" s="112"/>
      <c r="W157" s="115"/>
      <c r="X157" s="112"/>
      <c r="Y157" s="112"/>
      <c r="Z157" s="263">
        <v>0</v>
      </c>
      <c r="AA157" s="115">
        <v>-6.9772000000000009E-5</v>
      </c>
      <c r="AB157" s="115">
        <v>0</v>
      </c>
      <c r="AC157" s="413">
        <v>-2.6037999999999997E-5</v>
      </c>
      <c r="AD157" s="413"/>
      <c r="AE157" s="593"/>
      <c r="AF157" s="593"/>
      <c r="AG157" s="730"/>
      <c r="AH157" s="729"/>
      <c r="AI157" s="284" t="s">
        <v>541</v>
      </c>
      <c r="AK157" s="101" t="s">
        <v>3</v>
      </c>
      <c r="AL157" s="101" t="s">
        <v>2</v>
      </c>
      <c r="AM157" s="101" t="s">
        <v>54</v>
      </c>
    </row>
    <row r="158" spans="1:39" s="101" customFormat="1" ht="14.5" customHeight="1">
      <c r="A158" s="123" t="s">
        <v>586</v>
      </c>
      <c r="C158" s="102" t="s">
        <v>377</v>
      </c>
      <c r="D158" s="103" t="s">
        <v>181</v>
      </c>
      <c r="E158" s="104">
        <f t="shared" si="27"/>
        <v>0</v>
      </c>
      <c r="F158" s="114">
        <f t="shared" si="23"/>
        <v>0</v>
      </c>
      <c r="G158" s="105">
        <f t="shared" si="24"/>
        <v>0</v>
      </c>
      <c r="H158" s="105">
        <f t="shared" si="28"/>
        <v>0</v>
      </c>
      <c r="I158" s="105">
        <f t="shared" si="21"/>
        <v>-3.8324000000000002E-4</v>
      </c>
      <c r="J158" s="111"/>
      <c r="K158" s="112"/>
      <c r="L158" s="112"/>
      <c r="M158" s="112"/>
      <c r="N158" s="111"/>
      <c r="O158" s="112"/>
      <c r="P158" s="112"/>
      <c r="Q158" s="108"/>
      <c r="R158" s="111"/>
      <c r="S158" s="112"/>
      <c r="T158" s="112"/>
      <c r="U158" s="108"/>
      <c r="V158" s="112"/>
      <c r="W158" s="115"/>
      <c r="X158" s="112"/>
      <c r="Y158" s="112"/>
      <c r="Z158" s="263">
        <v>-3.2363999999999998E-4</v>
      </c>
      <c r="AA158" s="115">
        <v>4.4551999999999949E-5</v>
      </c>
      <c r="AB158" s="115">
        <v>0</v>
      </c>
      <c r="AC158" s="413">
        <v>-1.0415199999999999E-4</v>
      </c>
      <c r="AD158" s="413"/>
      <c r="AE158" s="593"/>
      <c r="AF158" s="593"/>
      <c r="AG158" s="730"/>
      <c r="AH158" s="729"/>
      <c r="AI158" s="284" t="s">
        <v>541</v>
      </c>
      <c r="AJ158" s="101" t="s">
        <v>113</v>
      </c>
      <c r="AK158" s="101" t="s">
        <v>12</v>
      </c>
      <c r="AL158" s="101" t="s">
        <v>12</v>
      </c>
      <c r="AM158" s="101" t="s">
        <v>54</v>
      </c>
    </row>
    <row r="159" spans="1:39" s="101" customFormat="1" ht="14.5" customHeight="1">
      <c r="A159" s="123" t="s">
        <v>296</v>
      </c>
      <c r="C159" s="102" t="s">
        <v>587</v>
      </c>
      <c r="D159" s="103" t="s">
        <v>549</v>
      </c>
      <c r="E159" s="104"/>
      <c r="F159" s="114"/>
      <c r="G159" s="105"/>
      <c r="H159" s="105"/>
      <c r="I159" s="105">
        <f t="shared" si="21"/>
        <v>-0.12798955000000001</v>
      </c>
      <c r="J159" s="111"/>
      <c r="K159" s="112"/>
      <c r="L159" s="112"/>
      <c r="M159" s="112"/>
      <c r="N159" s="111"/>
      <c r="O159" s="112"/>
      <c r="P159" s="112"/>
      <c r="Q159" s="108"/>
      <c r="R159" s="111"/>
      <c r="S159" s="112"/>
      <c r="T159" s="112"/>
      <c r="U159" s="108"/>
      <c r="V159" s="112"/>
      <c r="W159" s="115"/>
      <c r="X159" s="112"/>
      <c r="Y159" s="112"/>
      <c r="Z159" s="263"/>
      <c r="AA159" s="115"/>
      <c r="AB159" s="115">
        <v>-0.12798955000000001</v>
      </c>
      <c r="AC159" s="413">
        <v>0</v>
      </c>
      <c r="AD159" s="413"/>
      <c r="AE159" s="593"/>
      <c r="AF159" s="593"/>
      <c r="AG159" s="730"/>
      <c r="AH159" s="729"/>
      <c r="AI159" s="284" t="s">
        <v>541</v>
      </c>
      <c r="AJ159" s="136"/>
      <c r="AK159" s="101" t="s">
        <v>3</v>
      </c>
      <c r="AL159" s="101" t="s">
        <v>2</v>
      </c>
      <c r="AM159" s="101" t="s">
        <v>54</v>
      </c>
    </row>
    <row r="160" spans="1:39" s="101" customFormat="1" ht="14.5" customHeight="1">
      <c r="A160" s="123" t="s">
        <v>100</v>
      </c>
      <c r="C160" s="102" t="s">
        <v>540</v>
      </c>
      <c r="D160" s="103" t="s">
        <v>181</v>
      </c>
      <c r="E160" s="104"/>
      <c r="F160" s="114"/>
      <c r="G160" s="105"/>
      <c r="H160" s="105"/>
      <c r="I160" s="105">
        <f t="shared" si="21"/>
        <v>-2.681398398573732</v>
      </c>
      <c r="J160" s="111"/>
      <c r="K160" s="112"/>
      <c r="L160" s="112"/>
      <c r="M160" s="112"/>
      <c r="N160" s="111"/>
      <c r="O160" s="112"/>
      <c r="P160" s="112"/>
      <c r="Q160" s="108"/>
      <c r="R160" s="111"/>
      <c r="S160" s="112"/>
      <c r="T160" s="112"/>
      <c r="U160" s="108"/>
      <c r="V160" s="112"/>
      <c r="W160" s="115"/>
      <c r="X160" s="112"/>
      <c r="Y160" s="112"/>
      <c r="Z160" s="263"/>
      <c r="AA160" s="115"/>
      <c r="AB160" s="115">
        <v>-2.9760294563454059</v>
      </c>
      <c r="AC160" s="413">
        <v>0.29463105777167398</v>
      </c>
      <c r="AD160" s="413"/>
      <c r="AE160" s="593"/>
      <c r="AF160" s="593"/>
      <c r="AG160" s="730"/>
      <c r="AH160" s="729"/>
      <c r="AI160" s="284" t="s">
        <v>541</v>
      </c>
      <c r="AJ160" s="136"/>
      <c r="AK160" s="101" t="s">
        <v>3</v>
      </c>
      <c r="AL160" s="101" t="s">
        <v>2</v>
      </c>
      <c r="AM160" s="101" t="s">
        <v>54</v>
      </c>
    </row>
    <row r="161" spans="1:39" s="101" customFormat="1" ht="14.5" customHeight="1">
      <c r="A161" s="123" t="s">
        <v>563</v>
      </c>
      <c r="C161" s="102" t="s">
        <v>42</v>
      </c>
      <c r="D161" s="103" t="s">
        <v>180</v>
      </c>
      <c r="E161" s="104"/>
      <c r="F161" s="114"/>
      <c r="G161" s="105"/>
      <c r="H161" s="105"/>
      <c r="I161" s="105">
        <f t="shared" si="21"/>
        <v>-9.6713385074063421E-2</v>
      </c>
      <c r="J161" s="111"/>
      <c r="K161" s="112"/>
      <c r="L161" s="112"/>
      <c r="M161" s="112"/>
      <c r="N161" s="111"/>
      <c r="O161" s="112"/>
      <c r="P161" s="112"/>
      <c r="Q161" s="108"/>
      <c r="R161" s="111"/>
      <c r="S161" s="112"/>
      <c r="T161" s="112"/>
      <c r="U161" s="108"/>
      <c r="V161" s="112"/>
      <c r="W161" s="115"/>
      <c r="X161" s="112"/>
      <c r="Y161" s="112"/>
      <c r="Z161" s="263"/>
      <c r="AA161" s="115"/>
      <c r="AB161" s="115"/>
      <c r="AC161" s="413">
        <v>-9.6713385074063421E-2</v>
      </c>
      <c r="AD161" s="413"/>
      <c r="AE161" s="593"/>
      <c r="AF161" s="593"/>
      <c r="AG161" s="730"/>
      <c r="AH161" s="729"/>
      <c r="AI161" s="284" t="s">
        <v>541</v>
      </c>
      <c r="AJ161" s="136"/>
      <c r="AK161" s="101" t="s">
        <v>3</v>
      </c>
      <c r="AL161" s="101" t="s">
        <v>2</v>
      </c>
      <c r="AM161" s="101" t="s">
        <v>54</v>
      </c>
    </row>
    <row r="162" spans="1:39" s="101" customFormat="1" ht="14.5" customHeight="1">
      <c r="A162" s="123" t="s">
        <v>605</v>
      </c>
      <c r="C162" s="102" t="s">
        <v>587</v>
      </c>
      <c r="D162" s="103" t="s">
        <v>549</v>
      </c>
      <c r="E162" s="104"/>
      <c r="F162" s="114"/>
      <c r="G162" s="105"/>
      <c r="H162" s="105"/>
      <c r="I162" s="105">
        <f t="shared" si="21"/>
        <v>-1.3361360000000001E-2</v>
      </c>
      <c r="J162" s="111"/>
      <c r="K162" s="112"/>
      <c r="L162" s="112"/>
      <c r="M162" s="112"/>
      <c r="N162" s="111"/>
      <c r="O162" s="112"/>
      <c r="P162" s="112"/>
      <c r="Q162" s="108"/>
      <c r="R162" s="111"/>
      <c r="S162" s="112"/>
      <c r="T162" s="112"/>
      <c r="U162" s="108"/>
      <c r="V162" s="112"/>
      <c r="W162" s="115"/>
      <c r="X162" s="112"/>
      <c r="Y162" s="112"/>
      <c r="Z162" s="263"/>
      <c r="AA162" s="115"/>
      <c r="AB162" s="115"/>
      <c r="AC162" s="413">
        <v>-1.3361360000000001E-2</v>
      </c>
      <c r="AD162" s="413"/>
      <c r="AE162" s="593"/>
      <c r="AF162" s="593"/>
      <c r="AG162" s="730"/>
      <c r="AH162" s="729"/>
      <c r="AI162" s="284" t="s">
        <v>541</v>
      </c>
      <c r="AJ162" s="136"/>
      <c r="AK162" s="101" t="s">
        <v>3</v>
      </c>
      <c r="AL162" s="101" t="s">
        <v>2</v>
      </c>
      <c r="AM162" s="101" t="s">
        <v>54</v>
      </c>
    </row>
    <row r="163" spans="1:39" s="101" customFormat="1" ht="14.5" customHeight="1">
      <c r="A163" s="123" t="s">
        <v>496</v>
      </c>
      <c r="C163" s="102" t="s">
        <v>559</v>
      </c>
      <c r="D163" s="137"/>
      <c r="E163" s="104"/>
      <c r="F163" s="114"/>
      <c r="G163" s="105"/>
      <c r="H163" s="105"/>
      <c r="I163" s="105">
        <f t="shared" si="21"/>
        <v>-5.4125676570957139E-3</v>
      </c>
      <c r="J163" s="111"/>
      <c r="K163" s="112"/>
      <c r="L163" s="112"/>
      <c r="M163" s="112"/>
      <c r="N163" s="111"/>
      <c r="O163" s="112"/>
      <c r="P163" s="112"/>
      <c r="Q163" s="108"/>
      <c r="R163" s="111"/>
      <c r="S163" s="112"/>
      <c r="T163" s="112"/>
      <c r="U163" s="108"/>
      <c r="V163" s="112"/>
      <c r="W163" s="115"/>
      <c r="X163" s="112"/>
      <c r="Y163" s="112"/>
      <c r="Z163" s="263"/>
      <c r="AA163" s="115"/>
      <c r="AB163" s="115"/>
      <c r="AC163" s="413">
        <v>-5.4125676570957139E-3</v>
      </c>
      <c r="AD163" s="413"/>
      <c r="AE163" s="593"/>
      <c r="AF163" s="593">
        <v>-2.5802712886318246E-2</v>
      </c>
      <c r="AG163" s="730">
        <v>-7.4072540430931449E-2</v>
      </c>
      <c r="AH163" s="729"/>
      <c r="AI163" s="284" t="s">
        <v>541</v>
      </c>
      <c r="AJ163" s="136"/>
      <c r="AK163" t="s">
        <v>19</v>
      </c>
      <c r="AL163" t="s">
        <v>19</v>
      </c>
      <c r="AM163" s="101" t="s">
        <v>54</v>
      </c>
    </row>
    <row r="164" spans="1:39" s="101" customFormat="1" ht="14.5" customHeight="1">
      <c r="A164" s="123" t="s">
        <v>572</v>
      </c>
      <c r="C164" s="102" t="s">
        <v>352</v>
      </c>
      <c r="D164" s="103" t="s">
        <v>181</v>
      </c>
      <c r="E164" s="104"/>
      <c r="F164" s="114"/>
      <c r="G164" s="105"/>
      <c r="H164" s="105"/>
      <c r="I164" s="105"/>
      <c r="J164" s="111"/>
      <c r="K164" s="112"/>
      <c r="L164" s="112"/>
      <c r="M164" s="112"/>
      <c r="N164" s="111"/>
      <c r="O164" s="112"/>
      <c r="P164" s="112"/>
      <c r="Q164" s="108"/>
      <c r="R164" s="111"/>
      <c r="S164" s="112"/>
      <c r="T164" s="112"/>
      <c r="U164" s="108"/>
      <c r="V164" s="112"/>
      <c r="W164" s="115"/>
      <c r="X164" s="112"/>
      <c r="Y164" s="112"/>
      <c r="Z164" s="263"/>
      <c r="AA164" s="115"/>
      <c r="AB164" s="115"/>
      <c r="AC164" s="413"/>
      <c r="AD164" s="413"/>
      <c r="AE164" s="593">
        <v>-6.0277421972352195E-3</v>
      </c>
      <c r="AF164" s="593">
        <v>9.8371588592774221E-5</v>
      </c>
      <c r="AG164" s="730">
        <v>-1.4672405158716959E-3</v>
      </c>
      <c r="AH164" s="729"/>
      <c r="AI164" s="284" t="s">
        <v>541</v>
      </c>
      <c r="AJ164" s="101" t="s">
        <v>352</v>
      </c>
      <c r="AK164" s="101" t="s">
        <v>17</v>
      </c>
      <c r="AL164" s="101" t="s">
        <v>17</v>
      </c>
      <c r="AM164" s="101" t="s">
        <v>54</v>
      </c>
    </row>
    <row r="165" spans="1:39" s="101" customFormat="1" ht="14.5" customHeight="1">
      <c r="A165" s="123" t="s">
        <v>99</v>
      </c>
      <c r="C165" s="102" t="s">
        <v>568</v>
      </c>
      <c r="D165" s="103" t="s">
        <v>180</v>
      </c>
      <c r="E165" s="104"/>
      <c r="F165" s="114"/>
      <c r="G165" s="105"/>
      <c r="H165" s="105"/>
      <c r="I165" s="105"/>
      <c r="J165" s="111"/>
      <c r="K165" s="112"/>
      <c r="L165" s="112"/>
      <c r="M165" s="112"/>
      <c r="N165" s="111"/>
      <c r="O165" s="112"/>
      <c r="P165" s="112"/>
      <c r="Q165" s="108"/>
      <c r="R165" s="111"/>
      <c r="S165" s="112"/>
      <c r="T165" s="112"/>
      <c r="U165" s="108"/>
      <c r="V165" s="112"/>
      <c r="W165" s="115"/>
      <c r="X165" s="112"/>
      <c r="Y165" s="112"/>
      <c r="Z165" s="263"/>
      <c r="AA165" s="115"/>
      <c r="AB165" s="115"/>
      <c r="AC165" s="413"/>
      <c r="AD165" s="413"/>
      <c r="AE165" s="593"/>
      <c r="AF165" s="593">
        <v>-6.8675366116267803E-2</v>
      </c>
      <c r="AG165" s="730">
        <v>6.9094787029654048E-4</v>
      </c>
      <c r="AH165" s="729"/>
      <c r="AI165" s="284" t="s">
        <v>541</v>
      </c>
      <c r="AJ165" s="136"/>
      <c r="AK165" s="101" t="s">
        <v>569</v>
      </c>
      <c r="AL165" s="101" t="s">
        <v>2</v>
      </c>
      <c r="AM165" s="101" t="s">
        <v>54</v>
      </c>
    </row>
    <row r="166" spans="1:39" s="101" customFormat="1" ht="14.5" customHeight="1">
      <c r="A166" s="123" t="s">
        <v>298</v>
      </c>
      <c r="C166" s="102" t="s">
        <v>606</v>
      </c>
      <c r="D166" s="103" t="s">
        <v>549</v>
      </c>
      <c r="E166" s="104"/>
      <c r="F166" s="114"/>
      <c r="G166" s="105"/>
      <c r="H166" s="105"/>
      <c r="I166" s="105"/>
      <c r="J166" s="111"/>
      <c r="K166" s="112"/>
      <c r="L166" s="112"/>
      <c r="M166" s="112"/>
      <c r="N166" s="111"/>
      <c r="O166" s="112"/>
      <c r="P166" s="112"/>
      <c r="Q166" s="108"/>
      <c r="R166" s="111"/>
      <c r="S166" s="112"/>
      <c r="T166" s="112"/>
      <c r="U166" s="108"/>
      <c r="V166" s="112"/>
      <c r="W166" s="115"/>
      <c r="X166" s="112"/>
      <c r="Y166" s="112"/>
      <c r="Z166" s="263"/>
      <c r="AA166" s="115"/>
      <c r="AB166" s="115"/>
      <c r="AC166" s="413"/>
      <c r="AD166" s="413"/>
      <c r="AE166" s="593"/>
      <c r="AF166" s="593">
        <v>-4.9584656424635443E-2</v>
      </c>
      <c r="AG166" s="730">
        <v>2.8092762420174611E-4</v>
      </c>
      <c r="AH166" s="729"/>
      <c r="AI166" s="284" t="s">
        <v>541</v>
      </c>
      <c r="AJ166" s="136"/>
      <c r="AK166" s="101" t="s">
        <v>3</v>
      </c>
      <c r="AL166" s="101" t="s">
        <v>2</v>
      </c>
      <c r="AM166" s="101" t="s">
        <v>54</v>
      </c>
    </row>
    <row r="167" spans="1:39" s="101" customFormat="1" ht="14.5" customHeight="1">
      <c r="A167" s="123" t="s">
        <v>607</v>
      </c>
      <c r="C167" s="102" t="s">
        <v>377</v>
      </c>
      <c r="D167" s="103" t="s">
        <v>180</v>
      </c>
      <c r="E167" s="104"/>
      <c r="F167" s="114"/>
      <c r="G167" s="105"/>
      <c r="H167" s="105"/>
      <c r="I167" s="105"/>
      <c r="J167" s="111"/>
      <c r="K167" s="112"/>
      <c r="L167" s="112"/>
      <c r="M167" s="112"/>
      <c r="N167" s="111"/>
      <c r="O167" s="112"/>
      <c r="P167" s="112"/>
      <c r="Q167" s="108"/>
      <c r="R167" s="111"/>
      <c r="S167" s="112"/>
      <c r="T167" s="112"/>
      <c r="U167" s="108"/>
      <c r="V167" s="112"/>
      <c r="W167" s="115"/>
      <c r="X167" s="112"/>
      <c r="Y167" s="112"/>
      <c r="Z167" s="263"/>
      <c r="AA167" s="115"/>
      <c r="AB167" s="115"/>
      <c r="AC167" s="413"/>
      <c r="AD167" s="413"/>
      <c r="AE167" s="593"/>
      <c r="AF167" s="593">
        <v>-6.0366631273718815E-2</v>
      </c>
      <c r="AG167" s="730">
        <v>6.0735308268961008E-4</v>
      </c>
      <c r="AH167" s="729"/>
      <c r="AI167" s="284" t="s">
        <v>541</v>
      </c>
      <c r="AJ167" t="s">
        <v>115</v>
      </c>
      <c r="AK167" s="101" t="s">
        <v>12</v>
      </c>
      <c r="AL167" s="101" t="s">
        <v>12</v>
      </c>
      <c r="AM167" s="101" t="s">
        <v>54</v>
      </c>
    </row>
    <row r="168" spans="1:39" s="101" customFormat="1" ht="14.5" customHeight="1">
      <c r="A168" s="123" t="s">
        <v>608</v>
      </c>
      <c r="C168" s="102" t="s">
        <v>352</v>
      </c>
      <c r="D168" s="103" t="s">
        <v>549</v>
      </c>
      <c r="E168" s="113"/>
      <c r="F168" s="114"/>
      <c r="G168" s="114"/>
      <c r="H168" s="114"/>
      <c r="I168" s="114"/>
      <c r="J168" s="111"/>
      <c r="K168" s="112"/>
      <c r="L168" s="112"/>
      <c r="M168" s="112"/>
      <c r="N168" s="111"/>
      <c r="O168" s="112"/>
      <c r="P168" s="112"/>
      <c r="Q168" s="108"/>
      <c r="R168" s="111"/>
      <c r="S168" s="112"/>
      <c r="T168" s="112"/>
      <c r="U168" s="108"/>
      <c r="V168" s="112"/>
      <c r="W168" s="115"/>
      <c r="X168" s="112"/>
      <c r="Y168" s="112"/>
      <c r="Z168" s="263"/>
      <c r="AA168" s="115"/>
      <c r="AB168" s="115"/>
      <c r="AC168" s="413"/>
      <c r="AD168" s="413"/>
      <c r="AE168" s="593"/>
      <c r="AF168" s="593"/>
      <c r="AG168" s="730">
        <v>-2.8855365389956851E-3</v>
      </c>
      <c r="AH168" s="604"/>
      <c r="AI168" s="284" t="s">
        <v>541</v>
      </c>
      <c r="AJ168" s="136" t="s">
        <v>352</v>
      </c>
      <c r="AK168" s="101" t="s">
        <v>17</v>
      </c>
      <c r="AL168" s="101" t="s">
        <v>17</v>
      </c>
      <c r="AM168" s="101" t="s">
        <v>54</v>
      </c>
    </row>
    <row r="169" spans="1:39" s="101" customFormat="1" ht="14.5" customHeight="1">
      <c r="A169" s="123" t="s">
        <v>550</v>
      </c>
      <c r="C169" s="102" t="s">
        <v>377</v>
      </c>
      <c r="D169" s="103" t="s">
        <v>180</v>
      </c>
      <c r="E169" s="113"/>
      <c r="F169" s="114"/>
      <c r="G169" s="114"/>
      <c r="H169" s="114"/>
      <c r="I169" s="114"/>
      <c r="J169" s="111"/>
      <c r="K169" s="112"/>
      <c r="L169" s="112"/>
      <c r="M169" s="112"/>
      <c r="N169" s="111"/>
      <c r="O169" s="112"/>
      <c r="P169" s="112"/>
      <c r="Q169" s="108"/>
      <c r="R169" s="111"/>
      <c r="S169" s="112"/>
      <c r="T169" s="112"/>
      <c r="U169" s="108"/>
      <c r="V169" s="112"/>
      <c r="W169" s="115"/>
      <c r="X169" s="112"/>
      <c r="Y169" s="112"/>
      <c r="Z169" s="263"/>
      <c r="AA169" s="115"/>
      <c r="AB169" s="115"/>
      <c r="AC169" s="413"/>
      <c r="AD169" s="413"/>
      <c r="AE169" s="593"/>
      <c r="AF169" s="593"/>
      <c r="AG169" s="730">
        <v>-0.30770771958838444</v>
      </c>
      <c r="AH169" s="604"/>
      <c r="AI169" s="284" t="s">
        <v>541</v>
      </c>
      <c r="AJ169" s="136" t="s">
        <v>115</v>
      </c>
      <c r="AK169" s="101" t="s">
        <v>12</v>
      </c>
      <c r="AL169" s="101" t="s">
        <v>12</v>
      </c>
      <c r="AM169" s="101" t="s">
        <v>54</v>
      </c>
    </row>
    <row r="170" spans="1:39" s="101" customFormat="1" ht="14.5" customHeight="1">
      <c r="A170" s="123" t="s">
        <v>550</v>
      </c>
      <c r="C170" s="102" t="s">
        <v>377</v>
      </c>
      <c r="D170" s="103" t="s">
        <v>180</v>
      </c>
      <c r="E170" s="113"/>
      <c r="F170" s="114"/>
      <c r="G170" s="114"/>
      <c r="H170" s="114"/>
      <c r="I170" s="114"/>
      <c r="J170" s="111"/>
      <c r="K170" s="112"/>
      <c r="L170" s="112"/>
      <c r="M170" s="112"/>
      <c r="N170" s="111"/>
      <c r="O170" s="112"/>
      <c r="P170" s="112"/>
      <c r="Q170" s="108"/>
      <c r="R170" s="111"/>
      <c r="S170" s="112"/>
      <c r="T170" s="112"/>
      <c r="U170" s="108"/>
      <c r="V170" s="112"/>
      <c r="W170" s="115"/>
      <c r="X170" s="112"/>
      <c r="Y170" s="112"/>
      <c r="Z170" s="263"/>
      <c r="AA170" s="115"/>
      <c r="AB170" s="115"/>
      <c r="AC170" s="413"/>
      <c r="AD170" s="413"/>
      <c r="AE170" s="593"/>
      <c r="AF170" s="593"/>
      <c r="AG170" s="730">
        <v>-2.9454525992294686E-2</v>
      </c>
      <c r="AH170" s="604"/>
      <c r="AI170" s="284" t="s">
        <v>541</v>
      </c>
      <c r="AJ170" s="136" t="s">
        <v>115</v>
      </c>
      <c r="AK170" s="101" t="s">
        <v>12</v>
      </c>
      <c r="AL170" s="101" t="s">
        <v>12</v>
      </c>
      <c r="AM170" s="101" t="s">
        <v>54</v>
      </c>
    </row>
    <row r="171" spans="1:39" s="101" customFormat="1" ht="14.5" customHeight="1">
      <c r="A171" s="123" t="s">
        <v>578</v>
      </c>
      <c r="C171" s="102" t="s">
        <v>540</v>
      </c>
      <c r="D171" s="103" t="s">
        <v>549</v>
      </c>
      <c r="E171" s="104"/>
      <c r="F171" s="114"/>
      <c r="G171" s="105"/>
      <c r="H171" s="105"/>
      <c r="I171" s="105"/>
      <c r="J171" s="111"/>
      <c r="K171" s="112"/>
      <c r="L171" s="112"/>
      <c r="M171" s="112"/>
      <c r="N171" s="111"/>
      <c r="O171" s="112"/>
      <c r="P171" s="112"/>
      <c r="Q171" s="108"/>
      <c r="R171" s="111"/>
      <c r="S171" s="112"/>
      <c r="T171" s="112"/>
      <c r="U171" s="108"/>
      <c r="V171" s="112"/>
      <c r="W171" s="115"/>
      <c r="X171" s="112"/>
      <c r="Y171" s="112"/>
      <c r="Z171" s="263"/>
      <c r="AA171" s="115"/>
      <c r="AB171" s="115"/>
      <c r="AC171" s="413"/>
      <c r="AD171" s="413"/>
      <c r="AE171" s="593"/>
      <c r="AF171" s="593"/>
      <c r="AG171" s="730">
        <v>-2.3887591245256732</v>
      </c>
      <c r="AH171" s="729"/>
      <c r="AI171" s="284" t="s">
        <v>541</v>
      </c>
      <c r="AJ171" s="136"/>
      <c r="AK171" s="101" t="s">
        <v>3</v>
      </c>
      <c r="AL171" s="101" t="s">
        <v>2</v>
      </c>
      <c r="AM171" s="101" t="s">
        <v>54</v>
      </c>
    </row>
    <row r="172" spans="1:39" s="101" customFormat="1" ht="14.5" customHeight="1">
      <c r="A172" s="123" t="s">
        <v>577</v>
      </c>
      <c r="C172" s="102" t="s">
        <v>42</v>
      </c>
      <c r="D172" s="103" t="s">
        <v>181</v>
      </c>
      <c r="E172" s="104"/>
      <c r="F172" s="114"/>
      <c r="G172" s="105"/>
      <c r="H172" s="105"/>
      <c r="I172" s="105"/>
      <c r="J172" s="111"/>
      <c r="K172" s="112"/>
      <c r="L172" s="112"/>
      <c r="M172" s="112"/>
      <c r="N172" s="111"/>
      <c r="O172" s="112"/>
      <c r="P172" s="112"/>
      <c r="Q172" s="108"/>
      <c r="R172" s="111"/>
      <c r="S172" s="112"/>
      <c r="T172" s="112"/>
      <c r="U172" s="108"/>
      <c r="V172" s="112"/>
      <c r="W172" s="115"/>
      <c r="X172" s="112"/>
      <c r="Y172" s="112"/>
      <c r="Z172" s="263"/>
      <c r="AA172" s="115"/>
      <c r="AB172" s="115"/>
      <c r="AC172" s="413"/>
      <c r="AD172" s="413"/>
      <c r="AE172" s="593"/>
      <c r="AF172" s="593"/>
      <c r="AG172" s="730">
        <v>0.14260272566280832</v>
      </c>
      <c r="AH172" s="729"/>
      <c r="AI172" s="284" t="s">
        <v>541</v>
      </c>
      <c r="AJ172" s="136"/>
      <c r="AK172" t="s">
        <v>3</v>
      </c>
      <c r="AL172" s="101" t="s">
        <v>2</v>
      </c>
      <c r="AM172" s="101" t="s">
        <v>54</v>
      </c>
    </row>
    <row r="173" spans="1:39" s="101" customFormat="1" ht="14.5" customHeight="1">
      <c r="A173" s="123" t="s">
        <v>594</v>
      </c>
      <c r="C173" s="102" t="s">
        <v>377</v>
      </c>
      <c r="D173" s="103" t="s">
        <v>181</v>
      </c>
      <c r="E173" s="113"/>
      <c r="F173" s="114"/>
      <c r="G173" s="114"/>
      <c r="H173" s="114"/>
      <c r="I173" s="114"/>
      <c r="J173" s="111"/>
      <c r="K173" s="112"/>
      <c r="L173" s="112"/>
      <c r="M173" s="112"/>
      <c r="N173" s="111"/>
      <c r="O173" s="112"/>
      <c r="P173" s="112"/>
      <c r="Q173" s="108"/>
      <c r="R173" s="111"/>
      <c r="S173" s="112"/>
      <c r="T173" s="112"/>
      <c r="U173" s="108"/>
      <c r="V173" s="112"/>
      <c r="W173" s="115"/>
      <c r="X173" s="112"/>
      <c r="Y173" s="112"/>
      <c r="Z173" s="263"/>
      <c r="AA173" s="115"/>
      <c r="AB173" s="115"/>
      <c r="AC173" s="413"/>
      <c r="AD173" s="413"/>
      <c r="AE173" s="593"/>
      <c r="AF173" s="593"/>
      <c r="AG173" s="730">
        <v>5.1995285270641386E-2</v>
      </c>
      <c r="AH173" s="604"/>
      <c r="AI173" s="284" t="s">
        <v>541</v>
      </c>
      <c r="AJ173" s="136" t="s">
        <v>113</v>
      </c>
      <c r="AK173" s="101" t="s">
        <v>12</v>
      </c>
      <c r="AL173" s="101" t="s">
        <v>12</v>
      </c>
      <c r="AM173" s="101" t="s">
        <v>54</v>
      </c>
    </row>
    <row r="174" spans="1:39" s="101" customFormat="1" ht="14.5" customHeight="1">
      <c r="A174" s="123" t="s">
        <v>594</v>
      </c>
      <c r="C174" s="102" t="s">
        <v>387</v>
      </c>
      <c r="D174" s="103" t="s">
        <v>181</v>
      </c>
      <c r="E174" s="113"/>
      <c r="F174" s="114"/>
      <c r="G174" s="114"/>
      <c r="H174" s="114"/>
      <c r="I174" s="114"/>
      <c r="J174" s="111"/>
      <c r="K174" s="112"/>
      <c r="L174" s="112"/>
      <c r="M174" s="112"/>
      <c r="N174" s="111"/>
      <c r="O174" s="112"/>
      <c r="P174" s="112"/>
      <c r="Q174" s="108"/>
      <c r="R174" s="111"/>
      <c r="S174" s="112"/>
      <c r="T174" s="112"/>
      <c r="U174" s="108"/>
      <c r="V174" s="112"/>
      <c r="W174" s="115"/>
      <c r="X174" s="112"/>
      <c r="Y174" s="112"/>
      <c r="Z174" s="263"/>
      <c r="AA174" s="115"/>
      <c r="AB174" s="115"/>
      <c r="AC174" s="413"/>
      <c r="AD174" s="413"/>
      <c r="AE174" s="593"/>
      <c r="AF174" s="593"/>
      <c r="AG174" s="730">
        <v>3.6132316984489571E-2</v>
      </c>
      <c r="AH174" s="604"/>
      <c r="AI174" s="284" t="s">
        <v>541</v>
      </c>
      <c r="AJ174" s="136" t="s">
        <v>113</v>
      </c>
      <c r="AK174" s="101" t="s">
        <v>12</v>
      </c>
      <c r="AL174" s="101" t="s">
        <v>12</v>
      </c>
      <c r="AM174" s="101" t="s">
        <v>54</v>
      </c>
    </row>
    <row r="175" spans="1:39" s="101" customFormat="1" ht="14.5" customHeight="1">
      <c r="A175" s="123" t="s">
        <v>594</v>
      </c>
      <c r="C175" s="102" t="s">
        <v>540</v>
      </c>
      <c r="D175" s="103" t="s">
        <v>181</v>
      </c>
      <c r="E175" s="104"/>
      <c r="F175" s="114"/>
      <c r="G175" s="105"/>
      <c r="H175" s="105"/>
      <c r="I175" s="105"/>
      <c r="J175" s="111"/>
      <c r="K175" s="112"/>
      <c r="L175" s="112"/>
      <c r="M175" s="112"/>
      <c r="N175" s="111"/>
      <c r="O175" s="112"/>
      <c r="P175" s="112"/>
      <c r="Q175" s="108"/>
      <c r="R175" s="111"/>
      <c r="S175" s="112"/>
      <c r="T175" s="112"/>
      <c r="U175" s="108"/>
      <c r="V175" s="112"/>
      <c r="W175" s="115"/>
      <c r="X175" s="112"/>
      <c r="Y175" s="112"/>
      <c r="Z175" s="263"/>
      <c r="AA175" s="115"/>
      <c r="AB175" s="115"/>
      <c r="AC175" s="413"/>
      <c r="AD175" s="413"/>
      <c r="AE175" s="593"/>
      <c r="AF175" s="593"/>
      <c r="AG175" s="730">
        <v>1.4409618743708419E-2</v>
      </c>
      <c r="AH175" s="729"/>
      <c r="AI175" s="284" t="s">
        <v>541</v>
      </c>
      <c r="AJ175" s="136"/>
      <c r="AK175" s="101" t="s">
        <v>3</v>
      </c>
      <c r="AL175" s="101" t="s">
        <v>2</v>
      </c>
      <c r="AM175" s="101" t="s">
        <v>54</v>
      </c>
    </row>
    <row r="176" spans="1:39" s="101" customFormat="1" ht="14.5" hidden="1" customHeight="1" outlineLevel="1">
      <c r="A176" s="808" t="s">
        <v>571</v>
      </c>
      <c r="B176" s="809"/>
      <c r="C176" s="806" t="s">
        <v>352</v>
      </c>
      <c r="D176" s="807" t="s">
        <v>549</v>
      </c>
      <c r="E176" s="104"/>
      <c r="F176" s="114"/>
      <c r="G176" s="105"/>
      <c r="H176" s="105"/>
      <c r="I176" s="105"/>
      <c r="J176" s="111"/>
      <c r="K176" s="112"/>
      <c r="L176" s="112"/>
      <c r="M176" s="112"/>
      <c r="N176" s="111"/>
      <c r="O176" s="112"/>
      <c r="P176" s="112"/>
      <c r="Q176" s="108"/>
      <c r="R176" s="111"/>
      <c r="S176" s="112"/>
      <c r="T176" s="112"/>
      <c r="U176" s="108"/>
      <c r="V176" s="112"/>
      <c r="W176" s="115"/>
      <c r="X176" s="112"/>
      <c r="Y176" s="112"/>
      <c r="Z176" s="263"/>
      <c r="AA176" s="115"/>
      <c r="AB176" s="115"/>
      <c r="AC176" s="413"/>
      <c r="AD176" s="413"/>
      <c r="AE176" s="593"/>
      <c r="AF176" s="593"/>
      <c r="AG176" s="810">
        <v>-2.6670940000000001</v>
      </c>
      <c r="AH176" s="729"/>
      <c r="AI176" s="284" t="s">
        <v>541</v>
      </c>
      <c r="AJ176" s="136" t="s">
        <v>352</v>
      </c>
      <c r="AK176" s="101" t="s">
        <v>17</v>
      </c>
      <c r="AL176" s="101" t="s">
        <v>17</v>
      </c>
      <c r="AM176" s="101" t="s">
        <v>54</v>
      </c>
    </row>
    <row r="177" spans="1:39" s="101" customFormat="1" ht="14.5" hidden="1" customHeight="1" outlineLevel="1">
      <c r="A177" s="123"/>
      <c r="C177" s="102"/>
      <c r="D177" s="103"/>
      <c r="E177" s="104"/>
      <c r="F177" s="114"/>
      <c r="G177" s="105"/>
      <c r="H177" s="105"/>
      <c r="I177" s="105"/>
      <c r="J177" s="111"/>
      <c r="K177" s="112"/>
      <c r="L177" s="112"/>
      <c r="M177" s="112"/>
      <c r="N177" s="111"/>
      <c r="O177" s="112"/>
      <c r="P177" s="112"/>
      <c r="Q177" s="108"/>
      <c r="R177" s="111"/>
      <c r="S177" s="112"/>
      <c r="T177" s="112"/>
      <c r="U177" s="108"/>
      <c r="V177" s="112"/>
      <c r="W177" s="115"/>
      <c r="X177" s="112"/>
      <c r="Y177" s="112"/>
      <c r="Z177" s="263"/>
      <c r="AA177" s="115"/>
      <c r="AB177" s="115"/>
      <c r="AC177" s="413"/>
      <c r="AD177" s="413"/>
      <c r="AE177" s="593"/>
      <c r="AF177" s="593"/>
      <c r="AG177" s="730"/>
      <c r="AH177" s="729"/>
      <c r="AI177" s="284"/>
      <c r="AJ177" s="136"/>
      <c r="AK177"/>
    </row>
    <row r="178" spans="1:39" s="101" customFormat="1" ht="14.5" hidden="1" customHeight="1" outlineLevel="1">
      <c r="A178" s="123"/>
      <c r="C178" s="102"/>
      <c r="D178" s="103"/>
      <c r="E178" s="104"/>
      <c r="F178" s="114"/>
      <c r="G178" s="105"/>
      <c r="H178" s="105"/>
      <c r="I178" s="105"/>
      <c r="J178" s="111"/>
      <c r="K178" s="112"/>
      <c r="L178" s="112"/>
      <c r="M178" s="112"/>
      <c r="N178" s="111"/>
      <c r="O178" s="112"/>
      <c r="P178" s="112"/>
      <c r="Q178" s="108"/>
      <c r="R178" s="111"/>
      <c r="S178" s="112"/>
      <c r="T178" s="112"/>
      <c r="U178" s="108"/>
      <c r="V178" s="112"/>
      <c r="W178" s="115"/>
      <c r="X178" s="112"/>
      <c r="Y178" s="112"/>
      <c r="Z178" s="263"/>
      <c r="AA178" s="115"/>
      <c r="AB178" s="115"/>
      <c r="AC178" s="413"/>
      <c r="AD178" s="413"/>
      <c r="AE178" s="593"/>
      <c r="AF178" s="593"/>
      <c r="AG178" s="730"/>
      <c r="AH178" s="729"/>
      <c r="AI178" s="284"/>
      <c r="AJ178" s="136"/>
      <c r="AK178"/>
    </row>
    <row r="179" spans="1:39" s="101" customFormat="1" ht="14.5" hidden="1" customHeight="1" outlineLevel="1">
      <c r="A179" s="123"/>
      <c r="C179" s="102"/>
      <c r="D179" s="103"/>
      <c r="E179" s="104"/>
      <c r="F179" s="114"/>
      <c r="G179" s="105"/>
      <c r="H179" s="105"/>
      <c r="I179" s="105"/>
      <c r="J179" s="111"/>
      <c r="K179" s="112"/>
      <c r="L179" s="112"/>
      <c r="M179" s="112"/>
      <c r="N179" s="111"/>
      <c r="O179" s="112"/>
      <c r="P179" s="112"/>
      <c r="Q179" s="108"/>
      <c r="R179" s="111"/>
      <c r="S179" s="112"/>
      <c r="T179" s="112"/>
      <c r="U179" s="108"/>
      <c r="V179" s="112"/>
      <c r="W179" s="115"/>
      <c r="X179" s="112"/>
      <c r="Y179" s="112"/>
      <c r="Z179" s="263"/>
      <c r="AA179" s="115"/>
      <c r="AB179" s="115"/>
      <c r="AC179" s="413"/>
      <c r="AD179" s="413"/>
      <c r="AE179" s="593"/>
      <c r="AF179" s="593"/>
      <c r="AG179" s="730"/>
      <c r="AH179" s="729"/>
      <c r="AI179" s="284"/>
      <c r="AJ179" s="136"/>
      <c r="AK179"/>
    </row>
    <row r="180" spans="1:39" s="101" customFormat="1" ht="14.5" hidden="1" customHeight="1" outlineLevel="1">
      <c r="A180" s="123"/>
      <c r="C180" s="102"/>
      <c r="D180" s="103"/>
      <c r="E180" s="104"/>
      <c r="F180" s="114"/>
      <c r="G180" s="105"/>
      <c r="H180" s="105"/>
      <c r="I180" s="105"/>
      <c r="J180" s="111"/>
      <c r="K180" s="112"/>
      <c r="L180" s="112"/>
      <c r="M180" s="112"/>
      <c r="N180" s="111"/>
      <c r="O180" s="112"/>
      <c r="P180" s="112"/>
      <c r="Q180" s="108"/>
      <c r="R180" s="111"/>
      <c r="S180" s="112"/>
      <c r="T180" s="112"/>
      <c r="U180" s="108"/>
      <c r="V180" s="112"/>
      <c r="W180" s="115"/>
      <c r="X180" s="112"/>
      <c r="Y180" s="112"/>
      <c r="Z180" s="263"/>
      <c r="AA180" s="115"/>
      <c r="AB180" s="115"/>
      <c r="AC180" s="413"/>
      <c r="AD180" s="413"/>
      <c r="AE180" s="593"/>
      <c r="AF180" s="593"/>
      <c r="AG180" s="730"/>
      <c r="AH180" s="729"/>
      <c r="AI180" s="284"/>
      <c r="AJ180" s="136"/>
      <c r="AK180"/>
    </row>
    <row r="181" spans="1:39" s="101" customFormat="1" ht="14.5" hidden="1" customHeight="1" outlineLevel="1">
      <c r="A181" s="123"/>
      <c r="C181" s="102"/>
      <c r="D181" s="103"/>
      <c r="E181" s="104"/>
      <c r="F181" s="114"/>
      <c r="G181" s="105"/>
      <c r="H181" s="105"/>
      <c r="I181" s="105"/>
      <c r="J181" s="111"/>
      <c r="K181" s="112"/>
      <c r="L181" s="112"/>
      <c r="M181" s="112"/>
      <c r="N181" s="111"/>
      <c r="O181" s="112"/>
      <c r="P181" s="112"/>
      <c r="Q181" s="108"/>
      <c r="R181" s="111"/>
      <c r="S181" s="112"/>
      <c r="T181" s="112"/>
      <c r="U181" s="108"/>
      <c r="V181" s="112"/>
      <c r="W181" s="115"/>
      <c r="X181" s="112"/>
      <c r="Y181" s="112"/>
      <c r="Z181" s="263"/>
      <c r="AA181" s="115"/>
      <c r="AB181" s="115"/>
      <c r="AC181" s="413"/>
      <c r="AD181" s="413"/>
      <c r="AE181" s="593"/>
      <c r="AF181" s="593"/>
      <c r="AG181" s="730"/>
      <c r="AH181" s="729"/>
      <c r="AI181" s="284"/>
      <c r="AJ181" s="136"/>
      <c r="AK181"/>
    </row>
    <row r="182" spans="1:39" s="101" customFormat="1" ht="14.5" hidden="1" customHeight="1" outlineLevel="1">
      <c r="A182" s="123"/>
      <c r="C182" s="102"/>
      <c r="D182" s="103"/>
      <c r="E182" s="104"/>
      <c r="F182" s="114"/>
      <c r="G182" s="105"/>
      <c r="H182" s="105"/>
      <c r="I182" s="105"/>
      <c r="J182" s="111"/>
      <c r="K182" s="112"/>
      <c r="L182" s="112"/>
      <c r="M182" s="112"/>
      <c r="N182" s="111"/>
      <c r="O182" s="112"/>
      <c r="P182" s="112"/>
      <c r="Q182" s="108"/>
      <c r="R182" s="111"/>
      <c r="S182" s="112"/>
      <c r="T182" s="112"/>
      <c r="U182" s="108"/>
      <c r="V182" s="112"/>
      <c r="W182" s="115"/>
      <c r="X182" s="112"/>
      <c r="Y182" s="112"/>
      <c r="Z182" s="263"/>
      <c r="AA182" s="115"/>
      <c r="AB182" s="115"/>
      <c r="AC182" s="413"/>
      <c r="AD182" s="413"/>
      <c r="AE182" s="593"/>
      <c r="AF182" s="593"/>
      <c r="AG182" s="730"/>
      <c r="AH182" s="729"/>
      <c r="AI182" s="284"/>
      <c r="AJ182" s="136"/>
      <c r="AK182"/>
    </row>
    <row r="183" spans="1:39" s="101" customFormat="1" ht="14.5" hidden="1" customHeight="1" outlineLevel="1">
      <c r="A183" s="123"/>
      <c r="C183" s="102"/>
      <c r="D183" s="103"/>
      <c r="E183" s="104"/>
      <c r="F183" s="114"/>
      <c r="G183" s="105"/>
      <c r="H183" s="105"/>
      <c r="I183" s="105"/>
      <c r="J183" s="111"/>
      <c r="K183" s="112"/>
      <c r="L183" s="112"/>
      <c r="M183" s="112"/>
      <c r="N183" s="111"/>
      <c r="O183" s="112"/>
      <c r="P183" s="112"/>
      <c r="Q183" s="108"/>
      <c r="R183" s="111"/>
      <c r="S183" s="112"/>
      <c r="T183" s="112"/>
      <c r="U183" s="108"/>
      <c r="V183" s="112"/>
      <c r="W183" s="115"/>
      <c r="X183" s="112"/>
      <c r="Y183" s="112"/>
      <c r="Z183" s="263"/>
      <c r="AA183" s="115"/>
      <c r="AB183" s="115"/>
      <c r="AC183" s="413"/>
      <c r="AD183" s="413"/>
      <c r="AE183" s="593"/>
      <c r="AF183" s="593"/>
      <c r="AG183" s="730"/>
      <c r="AH183" s="729"/>
      <c r="AI183" s="284"/>
      <c r="AJ183" s="136"/>
      <c r="AK183"/>
    </row>
    <row r="184" spans="1:39" s="101" customFormat="1" ht="14.5" hidden="1" customHeight="1" outlineLevel="1">
      <c r="A184" s="123"/>
      <c r="C184" s="102"/>
      <c r="D184" s="103"/>
      <c r="E184" s="104"/>
      <c r="F184" s="114"/>
      <c r="G184" s="105"/>
      <c r="H184" s="105"/>
      <c r="I184" s="105"/>
      <c r="J184" s="111"/>
      <c r="K184" s="112"/>
      <c r="L184" s="112"/>
      <c r="M184" s="112"/>
      <c r="N184" s="111"/>
      <c r="O184" s="112"/>
      <c r="P184" s="112"/>
      <c r="Q184" s="108"/>
      <c r="R184" s="111"/>
      <c r="S184" s="112"/>
      <c r="T184" s="112"/>
      <c r="U184" s="108"/>
      <c r="V184" s="112"/>
      <c r="W184" s="115"/>
      <c r="X184" s="112"/>
      <c r="Y184" s="112"/>
      <c r="Z184" s="263"/>
      <c r="AA184" s="115"/>
      <c r="AB184" s="115"/>
      <c r="AC184" s="413"/>
      <c r="AD184" s="413"/>
      <c r="AE184" s="593"/>
      <c r="AF184" s="593"/>
      <c r="AG184" s="730"/>
      <c r="AH184" s="729"/>
      <c r="AI184" s="284"/>
      <c r="AJ184" s="136"/>
      <c r="AK184"/>
    </row>
    <row r="185" spans="1:39" s="101" customFormat="1" ht="14.5" hidden="1" customHeight="1" outlineLevel="1">
      <c r="A185" s="123"/>
      <c r="C185" s="102"/>
      <c r="D185" s="103"/>
      <c r="E185" s="104"/>
      <c r="F185" s="114"/>
      <c r="G185" s="105"/>
      <c r="H185" s="105"/>
      <c r="I185" s="105"/>
      <c r="J185" s="111"/>
      <c r="K185" s="112"/>
      <c r="L185" s="112"/>
      <c r="M185" s="112"/>
      <c r="N185" s="111"/>
      <c r="O185" s="112"/>
      <c r="P185" s="112"/>
      <c r="Q185" s="108"/>
      <c r="R185" s="111"/>
      <c r="S185" s="112"/>
      <c r="T185" s="112"/>
      <c r="U185" s="108"/>
      <c r="V185" s="112"/>
      <c r="W185" s="115"/>
      <c r="X185" s="112"/>
      <c r="Y185" s="112"/>
      <c r="Z185" s="263"/>
      <c r="AA185" s="115"/>
      <c r="AB185" s="115"/>
      <c r="AC185" s="413"/>
      <c r="AD185" s="413"/>
      <c r="AE185" s="593"/>
      <c r="AF185" s="593"/>
      <c r="AG185" s="730"/>
      <c r="AH185" s="729"/>
      <c r="AI185" s="284"/>
      <c r="AJ185" s="136"/>
      <c r="AK185"/>
    </row>
    <row r="186" spans="1:39" s="101" customFormat="1" ht="14.5" hidden="1" customHeight="1" outlineLevel="1">
      <c r="A186" s="123"/>
      <c r="C186" s="102"/>
      <c r="D186" s="103"/>
      <c r="E186" s="104"/>
      <c r="F186" s="114"/>
      <c r="G186" s="105"/>
      <c r="H186" s="105"/>
      <c r="I186" s="105"/>
      <c r="J186" s="111"/>
      <c r="K186" s="112"/>
      <c r="L186" s="112"/>
      <c r="M186" s="112"/>
      <c r="N186" s="111"/>
      <c r="O186" s="112"/>
      <c r="P186" s="112"/>
      <c r="Q186" s="108"/>
      <c r="R186" s="111"/>
      <c r="S186" s="112"/>
      <c r="T186" s="112"/>
      <c r="U186" s="108"/>
      <c r="V186" s="112"/>
      <c r="W186" s="115"/>
      <c r="X186" s="112"/>
      <c r="Y186" s="112"/>
      <c r="Z186" s="263"/>
      <c r="AA186" s="115"/>
      <c r="AB186" s="115"/>
      <c r="AC186" s="413"/>
      <c r="AD186" s="413"/>
      <c r="AE186" s="593"/>
      <c r="AF186" s="593"/>
      <c r="AG186" s="730"/>
      <c r="AH186" s="729"/>
      <c r="AI186" s="284"/>
      <c r="AJ186" s="136"/>
      <c r="AK186"/>
    </row>
    <row r="187" spans="1:39" s="101" customFormat="1" ht="14.5" hidden="1" customHeight="1" outlineLevel="1">
      <c r="A187" s="123"/>
      <c r="C187" s="102"/>
      <c r="D187" s="103"/>
      <c r="E187" s="104"/>
      <c r="F187" s="114"/>
      <c r="G187" s="105"/>
      <c r="H187" s="105"/>
      <c r="I187" s="105"/>
      <c r="J187" s="111"/>
      <c r="K187" s="112"/>
      <c r="L187" s="112"/>
      <c r="M187" s="112"/>
      <c r="N187" s="111"/>
      <c r="O187" s="112"/>
      <c r="P187" s="112"/>
      <c r="Q187" s="108"/>
      <c r="R187" s="111"/>
      <c r="S187" s="112"/>
      <c r="T187" s="112"/>
      <c r="U187" s="108"/>
      <c r="V187" s="112"/>
      <c r="W187" s="115"/>
      <c r="X187" s="112"/>
      <c r="Y187" s="112"/>
      <c r="Z187" s="263"/>
      <c r="AA187" s="115"/>
      <c r="AB187" s="115"/>
      <c r="AC187" s="413"/>
      <c r="AD187" s="413"/>
      <c r="AE187" s="593"/>
      <c r="AF187" s="593"/>
      <c r="AG187" s="730"/>
      <c r="AH187" s="729"/>
      <c r="AI187" s="284"/>
      <c r="AJ187" s="136"/>
      <c r="AK187"/>
    </row>
    <row r="188" spans="1:39" s="101" customFormat="1" ht="14.5" hidden="1" customHeight="1" outlineLevel="1">
      <c r="A188" s="123"/>
      <c r="C188" s="102"/>
      <c r="D188" s="103"/>
      <c r="E188" s="104"/>
      <c r="F188" s="114"/>
      <c r="G188" s="105"/>
      <c r="H188" s="105"/>
      <c r="I188" s="105"/>
      <c r="J188" s="111"/>
      <c r="K188" s="112"/>
      <c r="L188" s="112"/>
      <c r="M188" s="112"/>
      <c r="N188" s="111"/>
      <c r="O188" s="112"/>
      <c r="P188" s="112"/>
      <c r="Q188" s="108"/>
      <c r="R188" s="111"/>
      <c r="S188" s="112"/>
      <c r="T188" s="112"/>
      <c r="U188" s="108"/>
      <c r="V188" s="112"/>
      <c r="W188" s="115"/>
      <c r="X188" s="112"/>
      <c r="Y188" s="112"/>
      <c r="Z188" s="263"/>
      <c r="AA188" s="115"/>
      <c r="AB188" s="115"/>
      <c r="AC188" s="413"/>
      <c r="AD188" s="413"/>
      <c r="AE188" s="593"/>
      <c r="AF188" s="593"/>
      <c r="AG188" s="730"/>
      <c r="AH188" s="729"/>
      <c r="AI188" s="284"/>
      <c r="AJ188" s="136"/>
      <c r="AK188"/>
    </row>
    <row r="189" spans="1:39" s="101" customFormat="1" ht="14.5" hidden="1" customHeight="1" outlineLevel="1">
      <c r="A189" s="123"/>
      <c r="C189" s="102"/>
      <c r="D189" s="103"/>
      <c r="E189" s="104"/>
      <c r="F189" s="114"/>
      <c r="G189" s="105"/>
      <c r="H189" s="105"/>
      <c r="I189" s="105"/>
      <c r="J189" s="111"/>
      <c r="K189" s="112"/>
      <c r="L189" s="112"/>
      <c r="M189" s="112"/>
      <c r="N189" s="111"/>
      <c r="O189" s="112"/>
      <c r="P189" s="112"/>
      <c r="Q189" s="108"/>
      <c r="R189" s="111"/>
      <c r="S189" s="112"/>
      <c r="T189" s="112"/>
      <c r="U189" s="108"/>
      <c r="V189" s="112"/>
      <c r="W189" s="115"/>
      <c r="X189" s="112"/>
      <c r="Y189" s="112"/>
      <c r="Z189" s="263"/>
      <c r="AA189" s="115"/>
      <c r="AB189" s="115"/>
      <c r="AC189" s="413"/>
      <c r="AD189" s="413"/>
      <c r="AE189" s="593"/>
      <c r="AF189" s="593"/>
      <c r="AG189" s="730"/>
      <c r="AH189" s="729"/>
      <c r="AI189" s="284"/>
      <c r="AJ189" s="136"/>
      <c r="AK189"/>
    </row>
    <row r="190" spans="1:39" s="101" customFormat="1" ht="14.5" hidden="1" customHeight="1" outlineLevel="1">
      <c r="A190" s="123"/>
      <c r="C190" s="102"/>
      <c r="D190" s="103"/>
      <c r="E190" s="104"/>
      <c r="F190" s="114"/>
      <c r="G190" s="105"/>
      <c r="H190" s="105"/>
      <c r="I190" s="105"/>
      <c r="J190" s="111"/>
      <c r="K190" s="112"/>
      <c r="L190" s="112"/>
      <c r="M190" s="112"/>
      <c r="N190" s="111"/>
      <c r="O190" s="112"/>
      <c r="P190" s="112"/>
      <c r="Q190" s="108"/>
      <c r="R190" s="111"/>
      <c r="S190" s="112"/>
      <c r="T190" s="112"/>
      <c r="U190" s="108"/>
      <c r="V190" s="112"/>
      <c r="W190" s="115"/>
      <c r="X190" s="112"/>
      <c r="Y190" s="112"/>
      <c r="Z190" s="263"/>
      <c r="AA190" s="115"/>
      <c r="AB190" s="115"/>
      <c r="AC190" s="413"/>
      <c r="AD190" s="413"/>
      <c r="AE190" s="593"/>
      <c r="AF190" s="593"/>
      <c r="AG190" s="730"/>
      <c r="AH190" s="729"/>
      <c r="AI190" s="284"/>
      <c r="AJ190" s="136"/>
      <c r="AK190"/>
    </row>
    <row r="191" spans="1:39" s="101" customFormat="1" ht="14.5" hidden="1" customHeight="1" outlineLevel="1">
      <c r="A191" s="123"/>
      <c r="C191" s="102"/>
      <c r="D191" s="103"/>
      <c r="E191" s="104"/>
      <c r="F191" s="114"/>
      <c r="G191" s="105"/>
      <c r="H191" s="105"/>
      <c r="I191" s="105">
        <f t="shared" si="21"/>
        <v>0</v>
      </c>
      <c r="J191" s="111"/>
      <c r="K191" s="112"/>
      <c r="L191" s="112"/>
      <c r="M191" s="112"/>
      <c r="N191" s="111"/>
      <c r="O191" s="112"/>
      <c r="P191" s="112"/>
      <c r="Q191" s="108"/>
      <c r="R191" s="111"/>
      <c r="S191" s="112"/>
      <c r="T191" s="112"/>
      <c r="U191" s="108"/>
      <c r="V191" s="112"/>
      <c r="W191" s="115"/>
      <c r="X191" s="112"/>
      <c r="Y191" s="112"/>
      <c r="Z191" s="263"/>
      <c r="AA191" s="115"/>
      <c r="AB191" s="115"/>
      <c r="AC191" s="413"/>
      <c r="AD191" s="413"/>
      <c r="AE191" s="593"/>
      <c r="AF191" s="593"/>
      <c r="AG191" s="730"/>
      <c r="AH191" s="729"/>
      <c r="AI191" s="284"/>
      <c r="AJ191" s="136"/>
    </row>
    <row r="192" spans="1:39" s="101" customFormat="1" ht="14.5" customHeight="1" collapsed="1">
      <c r="A192" s="123" t="s">
        <v>103</v>
      </c>
      <c r="C192" s="102"/>
      <c r="D192" s="103"/>
      <c r="E192" s="104">
        <f t="shared" si="27"/>
        <v>0</v>
      </c>
      <c r="F192" s="114">
        <f t="shared" si="23"/>
        <v>-0.87076913557329361</v>
      </c>
      <c r="G192" s="105">
        <f t="shared" si="24"/>
        <v>-0.94397845721721874</v>
      </c>
      <c r="H192" s="105">
        <f t="shared" si="28"/>
        <v>-1.163616743252476</v>
      </c>
      <c r="I192" s="105">
        <f t="shared" si="21"/>
        <v>0</v>
      </c>
      <c r="J192" s="111"/>
      <c r="K192" s="112"/>
      <c r="L192" s="112"/>
      <c r="M192" s="112"/>
      <c r="N192" s="111">
        <f t="shared" ref="N192:U192" si="29">N149-N152</f>
        <v>-3.0657341593167201E-2</v>
      </c>
      <c r="O192" s="112">
        <f t="shared" si="29"/>
        <v>3.1760291684078401E-6</v>
      </c>
      <c r="P192" s="112">
        <f t="shared" si="29"/>
        <v>2.3103490229291201E-5</v>
      </c>
      <c r="Q192" s="108">
        <f t="shared" si="29"/>
        <v>-0.84013807349952407</v>
      </c>
      <c r="R192" s="111">
        <f t="shared" si="29"/>
        <v>0</v>
      </c>
      <c r="S192" s="112">
        <f t="shared" si="29"/>
        <v>-0.27998354898921191</v>
      </c>
      <c r="T192" s="112">
        <f t="shared" si="29"/>
        <v>-0.42652725122676044</v>
      </c>
      <c r="U192" s="108">
        <f t="shared" si="29"/>
        <v>-0.23746765700124645</v>
      </c>
      <c r="V192" s="112">
        <v>-0.68007096392667066</v>
      </c>
      <c r="W192" s="115">
        <v>1.3467578386408108E-2</v>
      </c>
      <c r="X192" s="112">
        <v>-9.1957881550709386E-3</v>
      </c>
      <c r="Y192" s="112">
        <v>-0.48781756955714251</v>
      </c>
      <c r="Z192" s="263"/>
      <c r="AA192" s="115"/>
      <c r="AB192" s="115"/>
      <c r="AC192" s="413"/>
      <c r="AD192" s="413"/>
      <c r="AE192" s="593"/>
      <c r="AF192" s="593"/>
      <c r="AG192" s="730"/>
      <c r="AH192" s="729"/>
      <c r="AI192" s="284" t="s">
        <v>541</v>
      </c>
      <c r="AJ192" s="284"/>
      <c r="AM192" t="s">
        <v>103</v>
      </c>
    </row>
    <row r="193" spans="1:39" ht="14.5" customHeight="1">
      <c r="A193" s="125" t="s">
        <v>52</v>
      </c>
      <c r="B193" s="151"/>
      <c r="C193" s="152"/>
      <c r="D193" s="153"/>
      <c r="E193" s="99">
        <f t="shared" ref="E193:Q193" si="30">SUM(E194:E198)</f>
        <v>0.41071824662426992</v>
      </c>
      <c r="F193" s="98">
        <f t="shared" si="30"/>
        <v>0</v>
      </c>
      <c r="G193" s="98">
        <f t="shared" ref="G193:H193" si="31">SUM(G194:G199)</f>
        <v>-5.5824586574096475</v>
      </c>
      <c r="H193" s="98">
        <f t="shared" si="31"/>
        <v>15.644135044718055</v>
      </c>
      <c r="I193" s="98">
        <f>SUM(I194:I216)</f>
        <v>8.5498824806730074</v>
      </c>
      <c r="J193" s="154">
        <f t="shared" si="30"/>
        <v>0</v>
      </c>
      <c r="K193" s="154">
        <f t="shared" si="30"/>
        <v>0.40161100513213593</v>
      </c>
      <c r="L193" s="154">
        <f t="shared" si="30"/>
        <v>5.2512500130983408E-3</v>
      </c>
      <c r="M193" s="154">
        <f t="shared" si="30"/>
        <v>3.8559914790356475E-3</v>
      </c>
      <c r="N193" s="154">
        <f t="shared" si="30"/>
        <v>0</v>
      </c>
      <c r="O193" s="154">
        <f t="shared" si="30"/>
        <v>0</v>
      </c>
      <c r="P193" s="154">
        <f t="shared" si="30"/>
        <v>0</v>
      </c>
      <c r="Q193" s="154">
        <f t="shared" si="30"/>
        <v>0</v>
      </c>
      <c r="R193" s="257">
        <f>SUM(R194:R199)</f>
        <v>0</v>
      </c>
      <c r="S193" s="96">
        <f t="shared" ref="S193:U193" si="32">SUM(S194:S199)</f>
        <v>-6.4984895974627479</v>
      </c>
      <c r="T193" s="96">
        <f t="shared" si="32"/>
        <v>-0.42337390069541664</v>
      </c>
      <c r="U193" s="99">
        <f t="shared" si="32"/>
        <v>1.3394048407485164</v>
      </c>
      <c r="V193" s="257">
        <f>SUM(V194:V199)</f>
        <v>3.9454926868341458</v>
      </c>
      <c r="W193" s="96">
        <f t="shared" ref="W193:Y193" si="33">SUM(W194:W199)</f>
        <v>6.2940073803663982E-2</v>
      </c>
      <c r="X193" s="96">
        <f t="shared" si="33"/>
        <v>0.51127941415126621</v>
      </c>
      <c r="Y193" s="99">
        <f t="shared" si="33"/>
        <v>11.124422869928978</v>
      </c>
      <c r="Z193" s="96">
        <f t="shared" ref="Z193:AF193" si="34">SUM(Z194:Z218)</f>
        <v>7.212870222272679</v>
      </c>
      <c r="AA193" s="96">
        <f t="shared" si="34"/>
        <v>0.96719787336407992</v>
      </c>
      <c r="AB193" s="96">
        <f t="shared" si="34"/>
        <v>-4.6236819708332821E-2</v>
      </c>
      <c r="AC193" s="409">
        <f t="shared" si="34"/>
        <v>0.41605120474458196</v>
      </c>
      <c r="AD193" s="409">
        <f t="shared" si="34"/>
        <v>0.20036823000000001</v>
      </c>
      <c r="AE193" s="726">
        <f t="shared" si="34"/>
        <v>63.781158101671878</v>
      </c>
      <c r="AF193" s="726">
        <f t="shared" si="34"/>
        <v>30.370293876098067</v>
      </c>
      <c r="AG193" s="727">
        <f>SUM(AG194:AG218)</f>
        <v>-3.0601998558136994</v>
      </c>
      <c r="AH193" s="591">
        <v>0</v>
      </c>
    </row>
    <row r="194" spans="1:39" s="101" customFormat="1" ht="14.5" customHeight="1">
      <c r="A194" s="123" t="s">
        <v>609</v>
      </c>
      <c r="B194" s="101" t="s">
        <v>544</v>
      </c>
      <c r="C194" s="102" t="s">
        <v>540</v>
      </c>
      <c r="D194" s="103" t="s">
        <v>181</v>
      </c>
      <c r="E194" s="104">
        <f t="shared" ref="E194:E198" si="35">SUM(J194:M194)</f>
        <v>0.41071824662426992</v>
      </c>
      <c r="F194" s="146">
        <f t="shared" ref="F194:F198" si="36">SUM(N194:Q194)</f>
        <v>0</v>
      </c>
      <c r="G194" s="105">
        <f t="shared" ref="G194:G198" si="37">SUM(R194:U194)</f>
        <v>0</v>
      </c>
      <c r="H194" s="105">
        <f t="shared" ref="H194:H198" si="38">SUM(V194:Y194)</f>
        <v>0</v>
      </c>
      <c r="I194" s="105">
        <f t="shared" si="21"/>
        <v>0</v>
      </c>
      <c r="J194" s="111">
        <v>0</v>
      </c>
      <c r="K194" s="112">
        <v>0.40161100513213593</v>
      </c>
      <c r="L194" s="112">
        <v>5.2512500130983408E-3</v>
      </c>
      <c r="M194" s="108">
        <v>3.8559914790356475E-3</v>
      </c>
      <c r="N194" s="148"/>
      <c r="O194" s="148"/>
      <c r="P194" s="148"/>
      <c r="Q194" s="149"/>
      <c r="R194" s="147"/>
      <c r="S194" s="148"/>
      <c r="T194" s="148"/>
      <c r="U194" s="149"/>
      <c r="V194" s="148"/>
      <c r="W194" s="150"/>
      <c r="X194" s="148"/>
      <c r="Y194" s="148"/>
      <c r="Z194" s="265"/>
      <c r="AA194" s="150"/>
      <c r="AB194" s="150"/>
      <c r="AC194" s="418"/>
      <c r="AD194" s="418"/>
      <c r="AE194" s="596"/>
      <c r="AF194" s="596"/>
      <c r="AG194" s="743"/>
      <c r="AH194" s="729"/>
      <c r="AI194" s="284" t="s">
        <v>541</v>
      </c>
      <c r="AK194" s="101" t="s">
        <v>3</v>
      </c>
      <c r="AL194" s="101" t="s">
        <v>2</v>
      </c>
      <c r="AM194" s="101" t="s">
        <v>52</v>
      </c>
    </row>
    <row r="195" spans="1:39" s="101" customFormat="1" ht="14.5" customHeight="1">
      <c r="A195" s="100" t="s">
        <v>610</v>
      </c>
      <c r="B195" s="101" t="s">
        <v>552</v>
      </c>
      <c r="C195" s="102" t="s">
        <v>358</v>
      </c>
      <c r="D195" s="103" t="s">
        <v>549</v>
      </c>
      <c r="E195" s="113">
        <f t="shared" ref="E195" si="39">SUM(J195:M195)</f>
        <v>0</v>
      </c>
      <c r="F195" s="114">
        <f t="shared" si="36"/>
        <v>0</v>
      </c>
      <c r="G195" s="114">
        <f t="shared" si="37"/>
        <v>0</v>
      </c>
      <c r="H195" s="114">
        <f>SUM(V195:Y195)</f>
        <v>11.262499999999999</v>
      </c>
      <c r="I195" s="105">
        <f t="shared" ref="I195:I201" si="40">SUM(Z195:AC195)</f>
        <v>6.7441204599999995</v>
      </c>
      <c r="J195" s="111"/>
      <c r="K195" s="112"/>
      <c r="L195" s="112"/>
      <c r="M195" s="112"/>
      <c r="N195" s="111"/>
      <c r="O195" s="112"/>
      <c r="P195" s="112"/>
      <c r="Q195" s="108"/>
      <c r="R195" s="111"/>
      <c r="S195" s="112"/>
      <c r="T195" s="112"/>
      <c r="U195" s="108"/>
      <c r="V195" s="112"/>
      <c r="W195" s="115"/>
      <c r="X195" s="112"/>
      <c r="Y195" s="112">
        <v>11.262499999999999</v>
      </c>
      <c r="Z195" s="263">
        <v>5.1142089999999998</v>
      </c>
      <c r="AA195" s="115">
        <v>0.96509400000000056</v>
      </c>
      <c r="AB195" s="115">
        <v>0.17238299999999995</v>
      </c>
      <c r="AC195" s="413">
        <v>0.49243445999999924</v>
      </c>
      <c r="AD195" s="413">
        <v>0.20036823000000001</v>
      </c>
      <c r="AE195" s="593">
        <v>63.768707019999994</v>
      </c>
      <c r="AF195" s="593">
        <v>9.3536289824669439E-15</v>
      </c>
      <c r="AG195" s="730">
        <v>0</v>
      </c>
      <c r="AH195" s="731"/>
      <c r="AI195" s="284" t="s">
        <v>541</v>
      </c>
      <c r="AJ195" s="101" t="s">
        <v>358</v>
      </c>
      <c r="AK195" s="101" t="s">
        <v>17</v>
      </c>
      <c r="AL195" s="101" t="s">
        <v>17</v>
      </c>
      <c r="AM195" s="101" t="s">
        <v>52</v>
      </c>
    </row>
    <row r="196" spans="1:39" s="101" customFormat="1" ht="14.5" customHeight="1">
      <c r="A196" s="100" t="s">
        <v>611</v>
      </c>
      <c r="B196" s="101" t="s">
        <v>337</v>
      </c>
      <c r="C196" s="102" t="s">
        <v>42</v>
      </c>
      <c r="D196" s="103" t="s">
        <v>180</v>
      </c>
      <c r="E196" s="104">
        <f t="shared" si="35"/>
        <v>0</v>
      </c>
      <c r="F196" s="105">
        <f t="shared" si="36"/>
        <v>0</v>
      </c>
      <c r="G196" s="105">
        <f t="shared" si="37"/>
        <v>-0.67671336769278334</v>
      </c>
      <c r="H196" s="105">
        <f t="shared" si="38"/>
        <v>0.19542380289262273</v>
      </c>
      <c r="I196" s="105">
        <f t="shared" si="40"/>
        <v>0.82740784420705249</v>
      </c>
      <c r="J196" s="106"/>
      <c r="K196" s="107"/>
      <c r="L196" s="107"/>
      <c r="M196" s="107"/>
      <c r="N196" s="106"/>
      <c r="O196" s="107"/>
      <c r="P196" s="107"/>
      <c r="Q196" s="109"/>
      <c r="R196" s="111"/>
      <c r="S196" s="112">
        <v>-0.64522883695150113</v>
      </c>
      <c r="T196" s="112">
        <v>2.3737855174893047E-3</v>
      </c>
      <c r="U196" s="108">
        <v>-3.385831625877158E-2</v>
      </c>
      <c r="V196" s="112">
        <v>0.18909935488599425</v>
      </c>
      <c r="W196" s="115">
        <v>-1.7183690137154151E-4</v>
      </c>
      <c r="X196" s="112">
        <v>3.7105765004600277E-3</v>
      </c>
      <c r="Y196" s="112">
        <v>2.7857084075399996E-3</v>
      </c>
      <c r="Z196" s="263">
        <v>0.84271933321873738</v>
      </c>
      <c r="AA196" s="115">
        <v>8.419475991124914E-4</v>
      </c>
      <c r="AB196" s="115">
        <v>-6.5506405069691853E-3</v>
      </c>
      <c r="AC196" s="413">
        <v>-9.6027961038281928E-3</v>
      </c>
      <c r="AD196" s="413"/>
      <c r="AE196" s="593"/>
      <c r="AF196" s="593"/>
      <c r="AG196" s="730"/>
      <c r="AH196" s="729"/>
      <c r="AI196" s="284" t="s">
        <v>541</v>
      </c>
      <c r="AK196" s="101" t="s">
        <v>3</v>
      </c>
      <c r="AL196" s="101" t="s">
        <v>2</v>
      </c>
      <c r="AM196" s="101" t="s">
        <v>52</v>
      </c>
    </row>
    <row r="197" spans="1:39" s="101" customFormat="1" ht="14.5" customHeight="1">
      <c r="A197" s="100" t="s">
        <v>611</v>
      </c>
      <c r="B197" s="101" t="s">
        <v>337</v>
      </c>
      <c r="C197" s="102" t="s">
        <v>612</v>
      </c>
      <c r="D197" s="103" t="s">
        <v>180</v>
      </c>
      <c r="E197" s="104">
        <f t="shared" si="35"/>
        <v>0</v>
      </c>
      <c r="F197" s="105">
        <f t="shared" si="36"/>
        <v>0</v>
      </c>
      <c r="G197" s="105">
        <f t="shared" si="37"/>
        <v>-3.7578280438720961</v>
      </c>
      <c r="H197" s="105">
        <f t="shared" si="38"/>
        <v>4.1862112418254327</v>
      </c>
      <c r="I197" s="105">
        <f t="shared" si="40"/>
        <v>0.83308045875023429</v>
      </c>
      <c r="J197" s="106"/>
      <c r="K197" s="107"/>
      <c r="L197" s="107"/>
      <c r="M197" s="107"/>
      <c r="N197" s="106"/>
      <c r="O197" s="107"/>
      <c r="P197" s="107"/>
      <c r="Q197" s="109"/>
      <c r="R197" s="111"/>
      <c r="S197" s="112">
        <v>-4.7743998980986424</v>
      </c>
      <c r="T197" s="112">
        <v>-0.4235158585810056</v>
      </c>
      <c r="U197" s="108">
        <v>1.440087712807552</v>
      </c>
      <c r="V197" s="112">
        <v>3.7563933319481517</v>
      </c>
      <c r="W197" s="115">
        <v>6.3111910705035523E-2</v>
      </c>
      <c r="X197" s="112">
        <v>7.5015892591816069E-2</v>
      </c>
      <c r="Y197" s="112">
        <v>0.29169010658042893</v>
      </c>
      <c r="Z197" s="263">
        <v>0.84850194512947286</v>
      </c>
      <c r="AA197" s="115">
        <v>8.4269636489853195E-4</v>
      </c>
      <c r="AB197" s="115">
        <v>-6.5955509569571857E-3</v>
      </c>
      <c r="AC197" s="413">
        <v>-9.6686317871799154E-3</v>
      </c>
      <c r="AD197" s="413"/>
      <c r="AE197" s="593"/>
      <c r="AF197" s="593"/>
      <c r="AG197" s="730"/>
      <c r="AH197" s="729"/>
      <c r="AI197" s="284" t="s">
        <v>541</v>
      </c>
      <c r="AK197" s="101" t="s">
        <v>569</v>
      </c>
      <c r="AL197" s="101" t="s">
        <v>2</v>
      </c>
      <c r="AM197" s="101" t="s">
        <v>52</v>
      </c>
    </row>
    <row r="198" spans="1:39" s="101" customFormat="1" ht="14.5" customHeight="1">
      <c r="A198" s="100" t="s">
        <v>611</v>
      </c>
      <c r="B198" s="101" t="s">
        <v>337</v>
      </c>
      <c r="C198" s="102" t="s">
        <v>540</v>
      </c>
      <c r="D198" s="103" t="s">
        <v>180</v>
      </c>
      <c r="E198" s="104">
        <f t="shared" si="35"/>
        <v>0</v>
      </c>
      <c r="F198" s="105">
        <f t="shared" si="36"/>
        <v>0</v>
      </c>
      <c r="G198" s="105">
        <f t="shared" si="37"/>
        <v>-1.1479172458447682</v>
      </c>
      <c r="H198" s="105">
        <f t="shared" si="38"/>
        <v>0</v>
      </c>
      <c r="I198" s="105">
        <f t="shared" si="40"/>
        <v>0.40004903853973173</v>
      </c>
      <c r="J198" s="106"/>
      <c r="K198" s="107"/>
      <c r="L198" s="107"/>
      <c r="M198" s="107"/>
      <c r="N198" s="106"/>
      <c r="O198" s="107"/>
      <c r="P198" s="107"/>
      <c r="Q198" s="109"/>
      <c r="R198" s="111"/>
      <c r="S198" s="112">
        <v>-1.0788608624126039</v>
      </c>
      <c r="T198" s="112">
        <v>-2.2318276319003199E-3</v>
      </c>
      <c r="U198" s="108">
        <v>-6.6824555800264002E-2</v>
      </c>
      <c r="V198" s="112">
        <v>0</v>
      </c>
      <c r="W198" s="115">
        <v>0</v>
      </c>
      <c r="X198" s="112">
        <v>0.43255294505899006</v>
      </c>
      <c r="Y198" s="112">
        <v>-0.43255294505899006</v>
      </c>
      <c r="Z198" s="263">
        <v>0.40743994392446842</v>
      </c>
      <c r="AA198" s="115">
        <v>4.1922940006833276E-4</v>
      </c>
      <c r="AB198" s="115">
        <v>-3.1672136721689892E-3</v>
      </c>
      <c r="AC198" s="413">
        <v>-4.6429211126360337E-3</v>
      </c>
      <c r="AD198" s="413"/>
      <c r="AE198" s="593"/>
      <c r="AF198" s="593"/>
      <c r="AG198" s="730"/>
      <c r="AH198" s="729"/>
      <c r="AI198" s="284" t="s">
        <v>541</v>
      </c>
      <c r="AK198" s="101" t="s">
        <v>3</v>
      </c>
      <c r="AL198" s="101" t="s">
        <v>2</v>
      </c>
      <c r="AM198" s="101" t="s">
        <v>52</v>
      </c>
    </row>
    <row r="199" spans="1:39" s="101" customFormat="1" ht="13.5" customHeight="1">
      <c r="A199" s="100" t="s">
        <v>611</v>
      </c>
      <c r="B199" s="101" t="s">
        <v>221</v>
      </c>
      <c r="C199" s="102" t="s">
        <v>377</v>
      </c>
      <c r="D199" s="103" t="s">
        <v>180</v>
      </c>
      <c r="E199" s="104"/>
      <c r="F199" s="105"/>
      <c r="G199" s="105"/>
      <c r="H199" s="105"/>
      <c r="I199" s="105">
        <f t="shared" si="40"/>
        <v>-0.25477532082401055</v>
      </c>
      <c r="J199" s="106"/>
      <c r="K199" s="107"/>
      <c r="L199" s="107"/>
      <c r="M199" s="107"/>
      <c r="N199" s="106"/>
      <c r="O199" s="107"/>
      <c r="P199" s="107"/>
      <c r="Q199" s="109"/>
      <c r="R199" s="111"/>
      <c r="S199" s="112"/>
      <c r="T199" s="112"/>
      <c r="U199" s="108"/>
      <c r="V199" s="112"/>
      <c r="W199" s="115"/>
      <c r="X199" s="112"/>
      <c r="Y199" s="112"/>
      <c r="Z199" s="263"/>
      <c r="AA199" s="115"/>
      <c r="AB199" s="115">
        <v>-0.20230641457223741</v>
      </c>
      <c r="AC199" s="413">
        <v>-5.246890625177314E-2</v>
      </c>
      <c r="AD199" s="413"/>
      <c r="AE199" s="593"/>
      <c r="AF199" s="593">
        <v>31.221360079494684</v>
      </c>
      <c r="AG199" s="730">
        <v>-11.352703995750389</v>
      </c>
      <c r="AH199" s="729"/>
      <c r="AI199" s="284" t="s">
        <v>541</v>
      </c>
      <c r="AJ199" t="s">
        <v>115</v>
      </c>
      <c r="AK199" s="101" t="s">
        <v>12</v>
      </c>
      <c r="AL199" s="101" t="s">
        <v>12</v>
      </c>
      <c r="AM199" s="101" t="s">
        <v>52</v>
      </c>
    </row>
    <row r="200" spans="1:39" s="101" customFormat="1" ht="14.5" customHeight="1">
      <c r="A200" s="100" t="s">
        <v>613</v>
      </c>
      <c r="B200" s="101" t="s">
        <v>221</v>
      </c>
      <c r="C200" s="102" t="s">
        <v>377</v>
      </c>
      <c r="D200" s="103" t="s">
        <v>180</v>
      </c>
      <c r="E200" s="104"/>
      <c r="F200" s="105"/>
      <c r="G200" s="105"/>
      <c r="H200" s="105"/>
      <c r="I200" s="105"/>
      <c r="J200" s="106"/>
      <c r="K200" s="107"/>
      <c r="L200" s="107"/>
      <c r="M200" s="107"/>
      <c r="N200" s="106"/>
      <c r="O200" s="107"/>
      <c r="P200" s="107"/>
      <c r="Q200" s="109"/>
      <c r="R200" s="111"/>
      <c r="S200" s="112"/>
      <c r="T200" s="112"/>
      <c r="U200" s="108"/>
      <c r="V200" s="112"/>
      <c r="W200" s="115"/>
      <c r="X200" s="112"/>
      <c r="Y200" s="112"/>
      <c r="Z200" s="263"/>
      <c r="AA200" s="115"/>
      <c r="AB200" s="115"/>
      <c r="AC200" s="413"/>
      <c r="AD200" s="413"/>
      <c r="AE200" s="593"/>
      <c r="AF200" s="593">
        <v>-0.93512796095833484</v>
      </c>
      <c r="AG200" s="730">
        <v>-6.2359234040510358E-2</v>
      </c>
      <c r="AH200" s="729"/>
      <c r="AI200" s="284" t="s">
        <v>541</v>
      </c>
      <c r="AJ200" t="s">
        <v>115</v>
      </c>
      <c r="AK200" s="101" t="s">
        <v>12</v>
      </c>
      <c r="AL200" s="101" t="s">
        <v>12</v>
      </c>
      <c r="AM200" s="101" t="s">
        <v>52</v>
      </c>
    </row>
    <row r="201" spans="1:39" s="101" customFormat="1" ht="14.5" customHeight="1">
      <c r="A201" s="100" t="s">
        <v>611</v>
      </c>
      <c r="B201" s="101" t="s">
        <v>578</v>
      </c>
      <c r="C201" s="167" t="s">
        <v>540</v>
      </c>
      <c r="D201" s="168" t="s">
        <v>549</v>
      </c>
      <c r="E201" s="104"/>
      <c r="F201" s="105"/>
      <c r="G201" s="105"/>
      <c r="H201" s="105"/>
      <c r="I201" s="105">
        <f t="shared" si="40"/>
        <v>0</v>
      </c>
      <c r="J201" s="106"/>
      <c r="K201" s="107"/>
      <c r="L201" s="107"/>
      <c r="M201" s="107"/>
      <c r="N201" s="106"/>
      <c r="O201" s="107"/>
      <c r="P201" s="107"/>
      <c r="Q201" s="109"/>
      <c r="R201" s="111"/>
      <c r="S201" s="112"/>
      <c r="T201" s="112"/>
      <c r="U201" s="108"/>
      <c r="V201" s="112"/>
      <c r="W201" s="115"/>
      <c r="X201" s="112"/>
      <c r="Y201" s="112"/>
      <c r="Z201" s="263"/>
      <c r="AA201" s="115"/>
      <c r="AB201" s="115"/>
      <c r="AC201" s="413">
        <v>0</v>
      </c>
      <c r="AD201" s="413"/>
      <c r="AE201" s="593"/>
      <c r="AF201" s="593"/>
      <c r="AG201" s="733">
        <v>8.3554402540075916</v>
      </c>
      <c r="AH201" s="729"/>
      <c r="AI201" s="284" t="s">
        <v>541</v>
      </c>
      <c r="AK201" t="s">
        <v>3</v>
      </c>
      <c r="AL201" s="101" t="s">
        <v>2</v>
      </c>
      <c r="AM201" s="101" t="s">
        <v>52</v>
      </c>
    </row>
    <row r="202" spans="1:39" s="101" customFormat="1" ht="14.5" customHeight="1">
      <c r="A202" s="100" t="s">
        <v>614</v>
      </c>
      <c r="B202" s="101" t="s">
        <v>409</v>
      </c>
      <c r="C202" s="102" t="s">
        <v>377</v>
      </c>
      <c r="D202" s="103" t="s">
        <v>180</v>
      </c>
      <c r="E202" s="104"/>
      <c r="F202" s="105"/>
      <c r="G202" s="105"/>
      <c r="H202" s="105"/>
      <c r="I202" s="105"/>
      <c r="J202" s="106"/>
      <c r="K202" s="107"/>
      <c r="L202" s="107"/>
      <c r="M202" s="107"/>
      <c r="N202" s="106"/>
      <c r="O202" s="107"/>
      <c r="P202" s="107"/>
      <c r="Q202" s="109"/>
      <c r="R202" s="111"/>
      <c r="S202" s="112"/>
      <c r="T202" s="112"/>
      <c r="U202" s="108"/>
      <c r="V202" s="112"/>
      <c r="W202" s="115"/>
      <c r="X202" s="112"/>
      <c r="Y202" s="112"/>
      <c r="Z202" s="263"/>
      <c r="AA202" s="115"/>
      <c r="AB202" s="115"/>
      <c r="AC202" s="413"/>
      <c r="AD202" s="413"/>
      <c r="AE202" s="593">
        <v>1.2451081671880785E-2</v>
      </c>
      <c r="AF202" s="593">
        <v>-3.4737848595448387E-4</v>
      </c>
      <c r="AG202" s="730">
        <v>-9.479424215423117E-5</v>
      </c>
      <c r="AH202" s="729"/>
      <c r="AI202" s="284" t="s">
        <v>541</v>
      </c>
      <c r="AJ202" s="101" t="s">
        <v>115</v>
      </c>
      <c r="AK202" s="101" t="s">
        <v>12</v>
      </c>
      <c r="AL202" s="101" t="s">
        <v>12</v>
      </c>
      <c r="AM202" s="101" t="s">
        <v>52</v>
      </c>
    </row>
    <row r="203" spans="1:39" s="101" customFormat="1" ht="14.5" customHeight="1">
      <c r="A203" s="100" t="s">
        <v>615</v>
      </c>
      <c r="B203" s="101" t="s">
        <v>298</v>
      </c>
      <c r="C203" s="167" t="s">
        <v>606</v>
      </c>
      <c r="D203" s="168" t="s">
        <v>549</v>
      </c>
      <c r="E203" s="104"/>
      <c r="F203" s="105"/>
      <c r="G203" s="105"/>
      <c r="H203" s="105"/>
      <c r="I203" s="105"/>
      <c r="J203" s="106"/>
      <c r="K203" s="107"/>
      <c r="L203" s="107"/>
      <c r="M203" s="107"/>
      <c r="N203" s="106"/>
      <c r="O203" s="107"/>
      <c r="P203" s="107"/>
      <c r="Q203" s="109"/>
      <c r="R203" s="111"/>
      <c r="S203" s="112"/>
      <c r="T203" s="112"/>
      <c r="U203" s="108"/>
      <c r="V203" s="112"/>
      <c r="W203" s="115"/>
      <c r="X203" s="112"/>
      <c r="Y203" s="112"/>
      <c r="Z203" s="263"/>
      <c r="AA203" s="115"/>
      <c r="AB203" s="115"/>
      <c r="AC203" s="413"/>
      <c r="AD203" s="413"/>
      <c r="AE203" s="593"/>
      <c r="AF203" s="732">
        <v>8.4409136047666408E-2</v>
      </c>
      <c r="AG203" s="733">
        <v>-4.8208578823788484E-4</v>
      </c>
      <c r="AH203" s="729"/>
      <c r="AI203" s="284" t="s">
        <v>541</v>
      </c>
      <c r="AK203" s="101" t="s">
        <v>3</v>
      </c>
      <c r="AL203" s="101" t="s">
        <v>2</v>
      </c>
      <c r="AM203" s="101" t="s">
        <v>52</v>
      </c>
    </row>
    <row r="204" spans="1:39" s="101" customFormat="1" ht="14.5" customHeight="1">
      <c r="A204" s="100"/>
      <c r="C204" s="167"/>
      <c r="D204" s="168"/>
      <c r="E204" s="104"/>
      <c r="F204" s="105"/>
      <c r="G204" s="105"/>
      <c r="H204" s="105"/>
      <c r="I204" s="105"/>
      <c r="J204" s="106"/>
      <c r="K204" s="107"/>
      <c r="L204" s="107"/>
      <c r="M204" s="107"/>
      <c r="N204" s="106"/>
      <c r="O204" s="107"/>
      <c r="P204" s="107"/>
      <c r="Q204" s="109"/>
      <c r="R204" s="111"/>
      <c r="S204" s="112"/>
      <c r="T204" s="112"/>
      <c r="U204" s="108"/>
      <c r="V204" s="112"/>
      <c r="W204" s="115"/>
      <c r="X204" s="112"/>
      <c r="Y204" s="112"/>
      <c r="Z204" s="263"/>
      <c r="AA204" s="115"/>
      <c r="AB204" s="115"/>
      <c r="AC204" s="413"/>
      <c r="AD204" s="413"/>
      <c r="AE204" s="593"/>
      <c r="AF204" s="593"/>
      <c r="AG204" s="730"/>
      <c r="AH204" s="729"/>
      <c r="AI204" s="729"/>
    </row>
    <row r="205" spans="1:39" s="101" customFormat="1" ht="14.5" customHeight="1">
      <c r="A205" s="100"/>
      <c r="C205" s="167"/>
      <c r="D205" s="168"/>
      <c r="E205" s="104"/>
      <c r="F205" s="105"/>
      <c r="G205" s="105"/>
      <c r="H205" s="105"/>
      <c r="I205" s="105"/>
      <c r="J205" s="106"/>
      <c r="K205" s="107"/>
      <c r="L205" s="107"/>
      <c r="M205" s="107"/>
      <c r="N205" s="106"/>
      <c r="O205" s="107"/>
      <c r="P205" s="107"/>
      <c r="Q205" s="109"/>
      <c r="R205" s="111"/>
      <c r="S205" s="112"/>
      <c r="T205" s="112"/>
      <c r="U205" s="108"/>
      <c r="V205" s="112"/>
      <c r="W205" s="115"/>
      <c r="X205" s="112"/>
      <c r="Y205" s="112"/>
      <c r="Z205" s="263"/>
      <c r="AA205" s="115"/>
      <c r="AB205" s="115"/>
      <c r="AC205" s="413"/>
      <c r="AD205" s="413"/>
      <c r="AE205" s="593"/>
      <c r="AF205" s="593"/>
      <c r="AG205" s="730"/>
      <c r="AH205" s="729"/>
      <c r="AI205" s="729"/>
    </row>
    <row r="206" spans="1:39" s="101" customFormat="1" ht="14.5" customHeight="1">
      <c r="A206" s="100"/>
      <c r="C206" s="167"/>
      <c r="D206" s="168"/>
      <c r="E206" s="104"/>
      <c r="F206" s="105"/>
      <c r="G206" s="105"/>
      <c r="H206" s="105"/>
      <c r="I206" s="105"/>
      <c r="J206" s="106"/>
      <c r="K206" s="107"/>
      <c r="L206" s="107"/>
      <c r="M206" s="107"/>
      <c r="N206" s="106"/>
      <c r="O206" s="107"/>
      <c r="P206" s="107"/>
      <c r="Q206" s="109"/>
      <c r="R206" s="111"/>
      <c r="S206" s="112"/>
      <c r="T206" s="112"/>
      <c r="U206" s="108"/>
      <c r="V206" s="112"/>
      <c r="W206" s="115"/>
      <c r="X206" s="112"/>
      <c r="Y206" s="112"/>
      <c r="Z206" s="263"/>
      <c r="AA206" s="115"/>
      <c r="AB206" s="115"/>
      <c r="AC206" s="413"/>
      <c r="AD206" s="413"/>
      <c r="AE206" s="593"/>
      <c r="AF206" s="593"/>
      <c r="AG206" s="730"/>
      <c r="AH206" s="729"/>
      <c r="AI206" s="729"/>
    </row>
    <row r="207" spans="1:39" s="101" customFormat="1" ht="14.5" customHeight="1">
      <c r="A207" s="100"/>
      <c r="C207" s="167"/>
      <c r="D207" s="168"/>
      <c r="E207" s="104"/>
      <c r="F207" s="105"/>
      <c r="G207" s="105"/>
      <c r="H207" s="105"/>
      <c r="I207" s="105"/>
      <c r="J207" s="106"/>
      <c r="K207" s="107"/>
      <c r="L207" s="107"/>
      <c r="M207" s="107"/>
      <c r="N207" s="106"/>
      <c r="O207" s="107"/>
      <c r="P207" s="107"/>
      <c r="Q207" s="109"/>
      <c r="R207" s="111"/>
      <c r="S207" s="112"/>
      <c r="T207" s="112"/>
      <c r="U207" s="108"/>
      <c r="V207" s="112"/>
      <c r="W207" s="115"/>
      <c r="X207" s="112"/>
      <c r="Y207" s="112"/>
      <c r="Z207" s="263"/>
      <c r="AA207" s="115"/>
      <c r="AB207" s="115"/>
      <c r="AC207" s="413"/>
      <c r="AD207" s="413"/>
      <c r="AE207" s="593"/>
      <c r="AF207" s="593"/>
      <c r="AG207" s="730"/>
      <c r="AH207" s="729"/>
      <c r="AI207" s="729"/>
    </row>
    <row r="208" spans="1:39" s="101" customFormat="1" ht="14.5" customHeight="1">
      <c r="A208" s="100"/>
      <c r="C208" s="167"/>
      <c r="D208" s="168"/>
      <c r="E208" s="104"/>
      <c r="F208" s="105"/>
      <c r="G208" s="105"/>
      <c r="H208" s="105"/>
      <c r="I208" s="105"/>
      <c r="J208" s="106"/>
      <c r="K208" s="107"/>
      <c r="L208" s="107"/>
      <c r="M208" s="107"/>
      <c r="N208" s="106"/>
      <c r="O208" s="107"/>
      <c r="P208" s="107"/>
      <c r="Q208" s="109"/>
      <c r="R208" s="111"/>
      <c r="S208" s="112"/>
      <c r="T208" s="112"/>
      <c r="U208" s="108"/>
      <c r="V208" s="112"/>
      <c r="W208" s="115"/>
      <c r="X208" s="112"/>
      <c r="Y208" s="112"/>
      <c r="Z208" s="263"/>
      <c r="AA208" s="115"/>
      <c r="AB208" s="115"/>
      <c r="AC208" s="413"/>
      <c r="AD208" s="413"/>
      <c r="AE208" s="593"/>
      <c r="AF208" s="593"/>
      <c r="AG208" s="730"/>
      <c r="AH208" s="729"/>
      <c r="AI208" s="729"/>
    </row>
    <row r="209" spans="1:39" s="101" customFormat="1" ht="14.5" customHeight="1">
      <c r="A209" s="100"/>
      <c r="C209" s="167"/>
      <c r="D209" s="168"/>
      <c r="E209" s="104"/>
      <c r="F209" s="105"/>
      <c r="G209" s="105"/>
      <c r="H209" s="105"/>
      <c r="I209" s="105"/>
      <c r="J209" s="106"/>
      <c r="K209" s="107"/>
      <c r="L209" s="107"/>
      <c r="M209" s="107"/>
      <c r="N209" s="106"/>
      <c r="O209" s="107"/>
      <c r="P209" s="107"/>
      <c r="Q209" s="109"/>
      <c r="R209" s="111"/>
      <c r="S209" s="112"/>
      <c r="T209" s="112"/>
      <c r="U209" s="108"/>
      <c r="V209" s="112"/>
      <c r="W209" s="115"/>
      <c r="X209" s="112"/>
      <c r="Y209" s="112"/>
      <c r="Z209" s="263"/>
      <c r="AA209" s="115"/>
      <c r="AB209" s="115"/>
      <c r="AC209" s="413"/>
      <c r="AD209" s="413"/>
      <c r="AE209" s="593"/>
      <c r="AF209" s="593"/>
      <c r="AG209" s="730"/>
      <c r="AH209" s="729"/>
      <c r="AI209" s="729"/>
    </row>
    <row r="210" spans="1:39" s="101" customFormat="1" ht="14.5" hidden="1" customHeight="1" outlineLevel="1">
      <c r="A210" s="100"/>
      <c r="C210" s="167"/>
      <c r="D210" s="168"/>
      <c r="E210" s="104"/>
      <c r="F210" s="105"/>
      <c r="G210" s="105"/>
      <c r="H210" s="105"/>
      <c r="I210" s="105"/>
      <c r="J210" s="106"/>
      <c r="K210" s="107"/>
      <c r="L210" s="107"/>
      <c r="M210" s="107"/>
      <c r="N210" s="106"/>
      <c r="O210" s="107"/>
      <c r="P210" s="107"/>
      <c r="Q210" s="109"/>
      <c r="R210" s="111"/>
      <c r="S210" s="112"/>
      <c r="T210" s="112"/>
      <c r="U210" s="108"/>
      <c r="V210" s="112"/>
      <c r="W210" s="115"/>
      <c r="X210" s="112"/>
      <c r="Y210" s="112"/>
      <c r="Z210" s="263"/>
      <c r="AA210" s="115"/>
      <c r="AB210" s="115"/>
      <c r="AC210" s="413"/>
      <c r="AD210" s="413"/>
      <c r="AE210" s="593"/>
      <c r="AF210" s="593"/>
      <c r="AG210" s="730"/>
      <c r="AH210" s="729"/>
      <c r="AI210" s="729"/>
      <c r="AK210"/>
    </row>
    <row r="211" spans="1:39" s="101" customFor